
<file path=[Content_Types].xml><?xml version="1.0" encoding="utf-8"?>
<Types xmlns="http://schemas.openxmlformats.org/package/2006/content-types"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drawings/drawing6.xml" ContentType="application/vnd.openxmlformats-officedocument.drawingml.chartshapes+xml"/>
  <Override PartName="/xl/worksheets/sheet7.xml" ContentType="application/vnd.openxmlformats-officedocument.spreadsheetml.worksheet+xml"/>
  <Override PartName="/xl/drawings/drawing17.xml" ContentType="application/vnd.openxmlformats-officedocument.drawingml.chartshapes+xml"/>
  <Override PartName="/xl/drawings/drawing28.xml" ContentType="application/vnd.openxmlformats-officedocument.drawing+xml"/>
  <Default Extension="xml" ContentType="application/xml"/>
  <Override PartName="/xl/drawings/drawing2.xml" ContentType="application/vnd.openxmlformats-officedocument.drawing+xml"/>
  <Override PartName="/xl/charts/chart49.xml" ContentType="application/vnd.openxmlformats-officedocument.drawingml.chart+xml"/>
  <Override PartName="/xl/drawings/drawing35.xml" ContentType="application/vnd.openxmlformats-officedocument.drawingml.chartshapes+xml"/>
  <Override PartName="/xl/worksheets/sheet3.xml" ContentType="application/vnd.openxmlformats-officedocument.spreadsheetml.worksheet+xml"/>
  <Override PartName="/xl/charts/chart18.xml" ContentType="application/vnd.openxmlformats-officedocument.drawingml.chart+xml"/>
  <Override PartName="/xl/drawings/drawing13.xml" ContentType="application/vnd.openxmlformats-officedocument.drawingml.chartshapes+xml"/>
  <Override PartName="/xl/charts/chart27.xml" ContentType="application/vnd.openxmlformats-officedocument.drawingml.chart+xml"/>
  <Override PartName="/xl/drawings/drawing22.xml" ContentType="application/vnd.openxmlformats-officedocument.drawing+xml"/>
  <Override PartName="/xl/charts/chart36.xml" ContentType="application/vnd.openxmlformats-officedocument.drawingml.chart+xml"/>
  <Override PartName="/xl/charts/chart38.xml" ContentType="application/vnd.openxmlformats-officedocument.drawingml.chart+xml"/>
  <Override PartName="/xl/drawings/drawing24.xml" ContentType="application/vnd.openxmlformats-officedocument.drawingml.chartshapes+xml"/>
  <Override PartName="/xl/charts/chart47.xml" ContentType="application/vnd.openxmlformats-officedocument.drawingml.chart+xml"/>
  <Override PartName="/xl/drawings/drawing33.xml" ContentType="application/vnd.openxmlformats-officedocument.drawing+xml"/>
  <Override PartName="/xl/charts/chart56.xml" ContentType="application/vnd.openxmlformats-officedocument.drawingml.chart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harts/chart16.xml" ContentType="application/vnd.openxmlformats-officedocument.drawingml.chart+xml"/>
  <Override PartName="/xl/drawings/drawing11.xml" ContentType="application/vnd.openxmlformats-officedocument.drawing+xml"/>
  <Override PartName="/xl/charts/chart25.xml" ContentType="application/vnd.openxmlformats-officedocument.drawingml.chart+xml"/>
  <Override PartName="/xl/drawings/drawing20.xml" ContentType="application/vnd.openxmlformats-officedocument.drawing+xml"/>
  <Override PartName="/xl/charts/chart34.xml" ContentType="application/vnd.openxmlformats-officedocument.drawingml.chart+xml"/>
  <Override PartName="/xl/charts/chart45.xml" ContentType="application/vnd.openxmlformats-officedocument.drawingml.chart+xml"/>
  <Override PartName="/xl/drawings/drawing31.xml" ContentType="application/vnd.openxmlformats-officedocument.drawingml.chartshapes+xml"/>
  <Override PartName="/xl/charts/chart54.xml" ContentType="application/vnd.openxmlformats-officedocument.drawingml.chart+xml"/>
  <Override PartName="/xl/sharedStrings.xml" ContentType="application/vnd.openxmlformats-officedocument.spreadsheetml.sharedStrings+xml"/>
  <Override PartName="/xl/charts/chart14.xml" ContentType="application/vnd.openxmlformats-officedocument.drawingml.chart+xml"/>
  <Override PartName="/xl/charts/chart23.xml" ContentType="application/vnd.openxmlformats-officedocument.drawingml.chart+xml"/>
  <Override PartName="/xl/charts/chart32.xml" ContentType="application/vnd.openxmlformats-officedocument.drawingml.chart+xml"/>
  <Override PartName="/xl/charts/chart43.xml" ContentType="application/vnd.openxmlformats-officedocument.drawingml.chart+xml"/>
  <Override PartName="/xl/charts/chart52.xml" ContentType="application/vnd.openxmlformats-officedocument.drawingml.chart+xml"/>
  <Override PartName="/xl/charts/chart9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30.xml" ContentType="application/vnd.openxmlformats-officedocument.drawingml.chart+xml"/>
  <Override PartName="/xl/charts/chart41.xml" ContentType="application/vnd.openxmlformats-officedocument.drawingml.chart+xml"/>
  <Override PartName="/xl/charts/chart50.xml" ContentType="application/vnd.openxmlformats-officedocument.drawingml.chart+xml"/>
  <Default Extension="png" ContentType="image/png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drawings/drawing9.xml" ContentType="application/vnd.openxmlformats-officedocument.drawingml.chartshapes+xml"/>
  <Override PartName="/xl/charts/chart5.xml" ContentType="application/vnd.openxmlformats-officedocument.drawingml.chart+xml"/>
  <Override PartName="/xl/drawings/drawing7.xml" ContentType="application/vnd.openxmlformats-officedocument.drawingml.chartshapes+xml"/>
  <Override PartName="/xl/drawings/drawing29.xml" ContentType="application/vnd.openxmlformats-officedocument.drawingml.chartshape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Default Extension="jpeg" ContentType="image/jpeg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drawings/drawing18.xml" ContentType="application/vnd.openxmlformats-officedocument.drawingml.chartshapes+xml"/>
  <Override PartName="/xl/drawings/drawing27.xml" ContentType="application/vnd.openxmlformats-officedocument.drawingml.chartshapes+xml"/>
  <Override PartName="/xl/drawings/drawing36.xml" ContentType="application/vnd.openxmlformats-officedocument.drawing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16.xml" ContentType="application/vnd.openxmlformats-officedocument.drawingml.chartshapes+xml"/>
  <Override PartName="/xl/charts/chart39.xml" ContentType="application/vnd.openxmlformats-officedocument.drawingml.chart+xml"/>
  <Override PartName="/xl/drawings/drawing25.xml" ContentType="application/vnd.openxmlformats-officedocument.drawingml.chartshapes+xml"/>
  <Override PartName="/xl/charts/chart48.xml" ContentType="application/vnd.openxmlformats-officedocument.drawingml.chart+xml"/>
  <Override PartName="/xl/drawings/drawing34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charts/chart19.xml" ContentType="application/vnd.openxmlformats-officedocument.drawingml.chart+xml"/>
  <Override PartName="/xl/drawings/drawing14.xml" ContentType="application/vnd.openxmlformats-officedocument.drawingml.chartshapes+xml"/>
  <Override PartName="/xl/charts/chart28.xml" ContentType="application/vnd.openxmlformats-officedocument.drawingml.chart+xml"/>
  <Override PartName="/xl/drawings/drawing23.xml" ContentType="application/vnd.openxmlformats-officedocument.drawingml.chartshapes+xml"/>
  <Override PartName="/xl/charts/chart37.xml" ContentType="application/vnd.openxmlformats-officedocument.drawingml.chart+xml"/>
  <Override PartName="/xl/charts/chart46.xml" ContentType="application/vnd.openxmlformats-officedocument.drawingml.chart+xml"/>
  <Override PartName="/xl/drawings/drawing32.xml" ContentType="application/vnd.openxmlformats-officedocument.drawingml.chartshapes+xml"/>
  <Override PartName="/xl/charts/chart55.xml" ContentType="application/vnd.openxmlformats-officedocument.drawingml.chart+xml"/>
  <Override PartName="/xl/charts/chart17.xml" ContentType="application/vnd.openxmlformats-officedocument.drawingml.chart+xml"/>
  <Override PartName="/xl/drawings/drawing12.xml" ContentType="application/vnd.openxmlformats-officedocument.drawingml.chartshapes+xml"/>
  <Override PartName="/xl/charts/chart26.xml" ContentType="application/vnd.openxmlformats-officedocument.drawingml.chart+xml"/>
  <Override PartName="/xl/drawings/drawing21.xml" ContentType="application/vnd.openxmlformats-officedocument.drawing+xml"/>
  <Override PartName="/xl/charts/chart35.xml" ContentType="application/vnd.openxmlformats-officedocument.drawingml.chart+xml"/>
  <Override PartName="/xl/charts/chart44.xml" ContentType="application/vnd.openxmlformats-officedocument.drawingml.chart+xml"/>
  <Override PartName="/xl/drawings/drawing30.xml" ContentType="application/vnd.openxmlformats-officedocument.drawingml.chartshapes+xml"/>
  <Override PartName="/xl/charts/chart53.xml" ContentType="application/vnd.openxmlformats-officedocument.drawingml.chart+xml"/>
  <Override PartName="/xl/calcChain.xml" ContentType="application/vnd.openxmlformats-officedocument.spreadsheetml.calcChain+xml"/>
  <Override PartName="/xl/charts/chart13.xml" ContentType="application/vnd.openxmlformats-officedocument.drawingml.chart+xml"/>
  <Override PartName="/xl/charts/chart15.xml" ContentType="application/vnd.openxmlformats-officedocument.drawingml.chart+xml"/>
  <Override PartName="/xl/drawings/drawing10.xml" ContentType="application/vnd.openxmlformats-officedocument.drawingml.chartshapes+xml"/>
  <Override PartName="/xl/charts/chart24.xml" ContentType="application/vnd.openxmlformats-officedocument.drawingml.chart+xml"/>
  <Override PartName="/xl/charts/chart33.xml" ContentType="application/vnd.openxmlformats-officedocument.drawingml.chart+xml"/>
  <Override PartName="/xl/charts/chart42.xml" ContentType="application/vnd.openxmlformats-officedocument.drawingml.chart+xml"/>
  <Override PartName="/xl/charts/chart51.xml" ContentType="application/vnd.openxmlformats-officedocument.drawingml.chart+xml"/>
  <Override PartName="/xl/charts/chart8.xml" ContentType="application/vnd.openxmlformats-officedocument.drawingml.chart+xml"/>
  <Override PartName="/xl/charts/chart11.xml" ContentType="application/vnd.openxmlformats-officedocument.drawingml.chart+xml"/>
  <Override PartName="/xl/charts/chart22.xml" ContentType="application/vnd.openxmlformats-officedocument.drawingml.chart+xml"/>
  <Override PartName="/xl/charts/chart31.xml" ContentType="application/vnd.openxmlformats-officedocument.drawingml.chart+xml"/>
  <Override PartName="/xl/charts/chart40.xml" ContentType="application/vnd.openxmlformats-officedocument.drawingml.chart+xml"/>
  <Override PartName="/docProps/core.xml" ContentType="application/vnd.openxmlformats-package.core-properties+xml"/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drawings/drawing8.xml" ContentType="application/vnd.openxmlformats-officedocument.drawingml.chartshapes+xml"/>
  <Override PartName="/xl/drawings/drawing19.xml" ContentType="application/vnd.openxmlformats-officedocument.drawingml.chartshapes+xml"/>
  <Override PartName="/xl/worksheets/sheet11.xml" ContentType="application/vnd.openxmlformats-officedocument.spreadsheetml.worksheet+xml"/>
  <Override PartName="/xl/charts/chart2.xml" ContentType="application/vnd.openxmlformats-officedocument.drawingml.chart+xml"/>
  <Override PartName="/xl/drawings/drawing4.xml" ContentType="application/vnd.openxmlformats-officedocument.drawingml.chartshapes+xml"/>
  <Default Extension="rels" ContentType="application/vnd.openxmlformats-package.relationships+xml"/>
  <Override PartName="/xl/worksheets/sheet5.xml" ContentType="application/vnd.openxmlformats-officedocument.spreadsheetml.worksheet+xml"/>
  <Override PartName="/xl/drawings/drawing15.xml" ContentType="application/vnd.openxmlformats-officedocument.drawingml.chartshapes+xml"/>
  <Override PartName="/xl/charts/chart29.xml" ContentType="application/vnd.openxmlformats-officedocument.drawingml.chart+xml"/>
  <Override PartName="/xl/drawings/drawing26.xml" ContentType="application/vnd.openxmlformats-officedocument.drawingml.chartshap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fileSharing readOnlyRecommended="1" userName="Admin" reservationPassword="C1A7"/>
  <workbookPr defaultThemeVersion="124226"/>
  <bookViews>
    <workbookView xWindow="0" yWindow="120" windowWidth="22980" windowHeight="10848"/>
  </bookViews>
  <sheets>
    <sheet name="Quanta Model" sheetId="7" r:id="rId1"/>
    <sheet name="1 Quantum" sheetId="8" r:id="rId2"/>
    <sheet name="2 Quanta" sheetId="9" r:id="rId3"/>
    <sheet name="Proces" sheetId="14" r:id="rId4"/>
    <sheet name="Stoot" sheetId="10" r:id="rId5"/>
    <sheet name="Temperatuur" sheetId="12" r:id="rId6"/>
    <sheet name="Schrodinger" sheetId="16" r:id="rId7"/>
    <sheet name="Onderscheid" sheetId="17" r:id="rId8"/>
    <sheet name="Tralie" sheetId="15" r:id="rId9"/>
    <sheet name="Planck" sheetId="18" r:id="rId10"/>
    <sheet name="Bredere Theorie" sheetId="11" r:id="rId11"/>
  </sheets>
  <externalReferences>
    <externalReference r:id="rId12"/>
  </externalReferences>
  <definedNames>
    <definedName name="solver_adj" localSheetId="6" hidden="1">Schrodinger!$AX$168:$AX$170</definedName>
    <definedName name="solver_cvg" localSheetId="6" hidden="1">0.0001</definedName>
    <definedName name="solver_drv" localSheetId="6" hidden="1">1</definedName>
    <definedName name="solver_est" localSheetId="6" hidden="1">1</definedName>
    <definedName name="solver_itr" localSheetId="6" hidden="1">100</definedName>
    <definedName name="solver_lhs1" localSheetId="6" hidden="1">Schrodinger!$AP$176</definedName>
    <definedName name="solver_lin" localSheetId="6" hidden="1">2</definedName>
    <definedName name="solver_neg" localSheetId="6" hidden="1">2</definedName>
    <definedName name="solver_num" localSheetId="6" hidden="1">1</definedName>
    <definedName name="solver_nwt" localSheetId="6" hidden="1">1</definedName>
    <definedName name="solver_opt" localSheetId="6" hidden="1">Schrodinger!$AY$179</definedName>
    <definedName name="solver_pre" localSheetId="6" hidden="1">0.000001</definedName>
    <definedName name="solver_rel1" localSheetId="6" hidden="1">2</definedName>
    <definedName name="solver_rhs1" localSheetId="6" hidden="1">Schrodinger!$AX$176</definedName>
    <definedName name="solver_scl" localSheetId="6" hidden="1">2</definedName>
    <definedName name="solver_sho" localSheetId="6" hidden="1">2</definedName>
    <definedName name="solver_tim" localSheetId="6" hidden="1">100</definedName>
    <definedName name="solver_tol" localSheetId="6" hidden="1">0.05</definedName>
    <definedName name="solver_typ" localSheetId="6" hidden="1">2</definedName>
    <definedName name="solver_val" localSheetId="6" hidden="1">0</definedName>
  </definedNames>
  <calcPr calcId="125725"/>
</workbook>
</file>

<file path=xl/calcChain.xml><?xml version="1.0" encoding="utf-8"?>
<calcChain xmlns="http://schemas.openxmlformats.org/spreadsheetml/2006/main">
  <c r="E218" i="17"/>
  <c r="F221" s="1"/>
  <c r="C221"/>
  <c r="C220"/>
  <c r="C215"/>
  <c r="C214"/>
  <c r="C213"/>
  <c r="C212"/>
  <c r="C211"/>
  <c r="C235" s="1"/>
  <c r="C210"/>
  <c r="C224" s="1"/>
  <c r="C226" s="1"/>
  <c r="C227" s="1"/>
  <c r="C209"/>
  <c r="A204"/>
  <c r="A203"/>
  <c r="A202"/>
  <c r="A201"/>
  <c r="A200"/>
  <c r="A199"/>
  <c r="AX158" i="16"/>
  <c r="AU188"/>
  <c r="AT188"/>
  <c r="AS368"/>
  <c r="AS177" s="1"/>
  <c r="AR368"/>
  <c r="AR177" s="1"/>
  <c r="AS335"/>
  <c r="AS176" s="1"/>
  <c r="AR335"/>
  <c r="AR176" s="1"/>
  <c r="AS307"/>
  <c r="AS175" s="1"/>
  <c r="AR307"/>
  <c r="AR175" s="1"/>
  <c r="AS277"/>
  <c r="AR277"/>
  <c r="AS246"/>
  <c r="AS174" s="1"/>
  <c r="AR246"/>
  <c r="AR174" s="1"/>
  <c r="AS217"/>
  <c r="AS173" s="1"/>
  <c r="AR217"/>
  <c r="AR173" s="1"/>
  <c r="AR188"/>
  <c r="AR172" s="1"/>
  <c r="AS188"/>
  <c r="AS172" s="1"/>
  <c r="AI368"/>
  <c r="AI177" s="1"/>
  <c r="AI335"/>
  <c r="AI176" s="1"/>
  <c r="AI307"/>
  <c r="AI175" s="1"/>
  <c r="AI277"/>
  <c r="AI246"/>
  <c r="AI174" s="1"/>
  <c r="AI217"/>
  <c r="AI173" s="1"/>
  <c r="AI188"/>
  <c r="AI172" s="1"/>
  <c r="AJ217"/>
  <c r="AJ173" s="1"/>
  <c r="AH217"/>
  <c r="AH173" s="1"/>
  <c r="AX173" s="1"/>
  <c r="AY173" s="1"/>
  <c r="AP179"/>
  <c r="AF177"/>
  <c r="AF176"/>
  <c r="AF175"/>
  <c r="AF174"/>
  <c r="AF173"/>
  <c r="AF172"/>
  <c r="AJ368"/>
  <c r="AJ177" s="1"/>
  <c r="AH368"/>
  <c r="AH177" s="1"/>
  <c r="AX177" s="1"/>
  <c r="AY177" s="1"/>
  <c r="AJ335"/>
  <c r="AJ176" s="1"/>
  <c r="AH335"/>
  <c r="AH176" s="1"/>
  <c r="AX176" s="1"/>
  <c r="AY176" s="1"/>
  <c r="AJ307"/>
  <c r="AJ175" s="1"/>
  <c r="AH307"/>
  <c r="AH175" s="1"/>
  <c r="AX175" s="1"/>
  <c r="AY175" s="1"/>
  <c r="AJ277"/>
  <c r="AJ181" s="1"/>
  <c r="AH277"/>
  <c r="AH181" s="1"/>
  <c r="AJ246"/>
  <c r="AJ174" s="1"/>
  <c r="AH246"/>
  <c r="AH174" s="1"/>
  <c r="AX174" s="1"/>
  <c r="AY174" s="1"/>
  <c r="AJ188"/>
  <c r="AJ172" s="1"/>
  <c r="AH188"/>
  <c r="AH172" s="1"/>
  <c r="AX172" s="1"/>
  <c r="AY172" s="1"/>
  <c r="AG170"/>
  <c r="AG368"/>
  <c r="AG177" s="1"/>
  <c r="AG335"/>
  <c r="AG176" s="1"/>
  <c r="AG307"/>
  <c r="AG175" s="1"/>
  <c r="AG277"/>
  <c r="AG181" s="1"/>
  <c r="AG246"/>
  <c r="AG174" s="1"/>
  <c r="AG217"/>
  <c r="AG173" s="1"/>
  <c r="AG188"/>
  <c r="AG172" s="1"/>
  <c r="AO368"/>
  <c r="AO177" s="1"/>
  <c r="AN368"/>
  <c r="AN177" s="1"/>
  <c r="AM368"/>
  <c r="AM177" s="1"/>
  <c r="AX162" s="1"/>
  <c r="AO335"/>
  <c r="AO176" s="1"/>
  <c r="AN335"/>
  <c r="AN176" s="1"/>
  <c r="AM335"/>
  <c r="AM176" s="1"/>
  <c r="AO307"/>
  <c r="AO175" s="1"/>
  <c r="AN307"/>
  <c r="AN175" s="1"/>
  <c r="AM307"/>
  <c r="AM175" s="1"/>
  <c r="AO277"/>
  <c r="AO181" s="1"/>
  <c r="AN277"/>
  <c r="AN181" s="1"/>
  <c r="AM277"/>
  <c r="AM181" s="1"/>
  <c r="AO246"/>
  <c r="AO174" s="1"/>
  <c r="AN246"/>
  <c r="AN174" s="1"/>
  <c r="AM246"/>
  <c r="AM174" s="1"/>
  <c r="AO217"/>
  <c r="AO173" s="1"/>
  <c r="AN217"/>
  <c r="AN173" s="1"/>
  <c r="AM217"/>
  <c r="AM173" s="1"/>
  <c r="AO188"/>
  <c r="AO172" s="1"/>
  <c r="AN188"/>
  <c r="AN172" s="1"/>
  <c r="AM188"/>
  <c r="AM172" s="1"/>
  <c r="AE373"/>
  <c r="AC373"/>
  <c r="AL368" s="1"/>
  <c r="AL177" s="1"/>
  <c r="AE370"/>
  <c r="AE368"/>
  <c r="AC368"/>
  <c r="AK368" s="1"/>
  <c r="AK177" s="1"/>
  <c r="AE340"/>
  <c r="AC340"/>
  <c r="AE337"/>
  <c r="AE335"/>
  <c r="AC335"/>
  <c r="AK335" s="1"/>
  <c r="AK176" s="1"/>
  <c r="AE312"/>
  <c r="AC312"/>
  <c r="AL307" s="1"/>
  <c r="AL175" s="1"/>
  <c r="AE309"/>
  <c r="AE307"/>
  <c r="AC307"/>
  <c r="AE282"/>
  <c r="AC282"/>
  <c r="AL277" s="1"/>
  <c r="AL181" s="1"/>
  <c r="AE279"/>
  <c r="AE277"/>
  <c r="AC277"/>
  <c r="AK277" s="1"/>
  <c r="AK181" s="1"/>
  <c r="AE251"/>
  <c r="AC251"/>
  <c r="AL246" s="1"/>
  <c r="AL174" s="1"/>
  <c r="AE248"/>
  <c r="AE246"/>
  <c r="AC246"/>
  <c r="AK246" s="1"/>
  <c r="AK174" s="1"/>
  <c r="AE222"/>
  <c r="AC222"/>
  <c r="AE219"/>
  <c r="AE217"/>
  <c r="AC217"/>
  <c r="AK217" s="1"/>
  <c r="AK173" s="1"/>
  <c r="AC193"/>
  <c r="AE193"/>
  <c r="AE190"/>
  <c r="AE188"/>
  <c r="AC188"/>
  <c r="T456"/>
  <c r="T457" s="1"/>
  <c r="S456"/>
  <c r="S457" s="1"/>
  <c r="S1068" s="1"/>
  <c r="R456"/>
  <c r="R457" s="1"/>
  <c r="Q456"/>
  <c r="Q457" s="1"/>
  <c r="Q2283" s="1"/>
  <c r="P456"/>
  <c r="P457" s="1"/>
  <c r="P3564" s="1"/>
  <c r="O456"/>
  <c r="O457" s="1"/>
  <c r="O4851" s="1"/>
  <c r="L457"/>
  <c r="L1919" s="1"/>
  <c r="K457"/>
  <c r="K2767" s="1"/>
  <c r="J457"/>
  <c r="J3722" s="1"/>
  <c r="I457"/>
  <c r="I3811" s="1"/>
  <c r="M457"/>
  <c r="M733" s="1"/>
  <c r="N460"/>
  <c r="N461"/>
  <c r="N462"/>
  <c r="N463"/>
  <c r="N464"/>
  <c r="N465"/>
  <c r="N466"/>
  <c r="N467"/>
  <c r="N468"/>
  <c r="N469"/>
  <c r="N470"/>
  <c r="N471"/>
  <c r="N472"/>
  <c r="N473"/>
  <c r="N474"/>
  <c r="N475"/>
  <c r="N476"/>
  <c r="N477"/>
  <c r="N478"/>
  <c r="N479"/>
  <c r="N480"/>
  <c r="N481"/>
  <c r="N482"/>
  <c r="N483"/>
  <c r="N484"/>
  <c r="N485"/>
  <c r="N486"/>
  <c r="N487"/>
  <c r="N488"/>
  <c r="N489"/>
  <c r="N490"/>
  <c r="N491"/>
  <c r="N492"/>
  <c r="N493"/>
  <c r="N494"/>
  <c r="N495"/>
  <c r="N496"/>
  <c r="N497"/>
  <c r="N498"/>
  <c r="N499"/>
  <c r="N500"/>
  <c r="N501"/>
  <c r="N502"/>
  <c r="N503"/>
  <c r="N504"/>
  <c r="N505"/>
  <c r="N506"/>
  <c r="N507"/>
  <c r="N508"/>
  <c r="N509"/>
  <c r="N510"/>
  <c r="N511"/>
  <c r="N512"/>
  <c r="N513"/>
  <c r="N514"/>
  <c r="N515"/>
  <c r="N516"/>
  <c r="N517"/>
  <c r="N518"/>
  <c r="N519"/>
  <c r="N520"/>
  <c r="N521"/>
  <c r="N522"/>
  <c r="N523"/>
  <c r="N524"/>
  <c r="N525"/>
  <c r="N526"/>
  <c r="N527"/>
  <c r="N528"/>
  <c r="N529"/>
  <c r="N530"/>
  <c r="N531"/>
  <c r="N532"/>
  <c r="N533"/>
  <c r="N534"/>
  <c r="N535"/>
  <c r="N536"/>
  <c r="N537"/>
  <c r="N538"/>
  <c r="N539"/>
  <c r="N540"/>
  <c r="N541"/>
  <c r="N542"/>
  <c r="N543"/>
  <c r="N544"/>
  <c r="N545"/>
  <c r="N546"/>
  <c r="N547"/>
  <c r="N548"/>
  <c r="N549"/>
  <c r="N550"/>
  <c r="N551"/>
  <c r="N552"/>
  <c r="N553"/>
  <c r="N554"/>
  <c r="N555"/>
  <c r="N556"/>
  <c r="N557"/>
  <c r="N558"/>
  <c r="N559"/>
  <c r="N560"/>
  <c r="N561"/>
  <c r="N562"/>
  <c r="N563"/>
  <c r="N564"/>
  <c r="N565"/>
  <c r="N566"/>
  <c r="N567"/>
  <c r="N568"/>
  <c r="N569"/>
  <c r="N570"/>
  <c r="N571"/>
  <c r="N572"/>
  <c r="N573"/>
  <c r="N574"/>
  <c r="N575"/>
  <c r="N576"/>
  <c r="N577"/>
  <c r="N578"/>
  <c r="N579"/>
  <c r="N580"/>
  <c r="N581"/>
  <c r="N582"/>
  <c r="N583"/>
  <c r="N584"/>
  <c r="N585"/>
  <c r="N586"/>
  <c r="N587"/>
  <c r="N588"/>
  <c r="N589"/>
  <c r="N590"/>
  <c r="N591"/>
  <c r="N592"/>
  <c r="N593"/>
  <c r="N594"/>
  <c r="N595"/>
  <c r="N596"/>
  <c r="N597"/>
  <c r="N598"/>
  <c r="N599"/>
  <c r="N600"/>
  <c r="N601"/>
  <c r="N602"/>
  <c r="N603"/>
  <c r="N604"/>
  <c r="N605"/>
  <c r="N606"/>
  <c r="N607"/>
  <c r="N608"/>
  <c r="N609"/>
  <c r="N610"/>
  <c r="N611"/>
  <c r="N612"/>
  <c r="N613"/>
  <c r="N614"/>
  <c r="N615"/>
  <c r="N616"/>
  <c r="N617"/>
  <c r="N618"/>
  <c r="N619"/>
  <c r="N620"/>
  <c r="N621"/>
  <c r="N622"/>
  <c r="N623"/>
  <c r="N624"/>
  <c r="N625"/>
  <c r="N626"/>
  <c r="N627"/>
  <c r="N628"/>
  <c r="N629"/>
  <c r="N630"/>
  <c r="N631"/>
  <c r="N632"/>
  <c r="N633"/>
  <c r="N634"/>
  <c r="N635"/>
  <c r="N636"/>
  <c r="N637"/>
  <c r="N638"/>
  <c r="N639"/>
  <c r="N640"/>
  <c r="N641"/>
  <c r="N642"/>
  <c r="N643"/>
  <c r="N644"/>
  <c r="N645"/>
  <c r="N646"/>
  <c r="N647"/>
  <c r="N648"/>
  <c r="N649"/>
  <c r="N650"/>
  <c r="N651"/>
  <c r="N652"/>
  <c r="N653"/>
  <c r="N654"/>
  <c r="N655"/>
  <c r="N656"/>
  <c r="N657"/>
  <c r="N658"/>
  <c r="N659"/>
  <c r="N660"/>
  <c r="N661"/>
  <c r="N662"/>
  <c r="N663"/>
  <c r="N664"/>
  <c r="N665"/>
  <c r="N666"/>
  <c r="N667"/>
  <c r="N668"/>
  <c r="N669"/>
  <c r="N670"/>
  <c r="N671"/>
  <c r="N672"/>
  <c r="N673"/>
  <c r="N674"/>
  <c r="N675"/>
  <c r="I102" i="8"/>
  <c r="D102"/>
  <c r="I101"/>
  <c r="D100"/>
  <c r="D99"/>
  <c r="D101" s="1"/>
  <c r="M111" i="9"/>
  <c r="M112" s="1"/>
  <c r="N112" s="1"/>
  <c r="E112"/>
  <c r="D112"/>
  <c r="E111"/>
  <c r="G111" s="1"/>
  <c r="D111"/>
  <c r="E109"/>
  <c r="D109"/>
  <c r="F109" s="1"/>
  <c r="F108"/>
  <c r="E108"/>
  <c r="G108" s="1"/>
  <c r="D108"/>
  <c r="D110" s="1"/>
  <c r="F107"/>
  <c r="E107"/>
  <c r="G107" s="1"/>
  <c r="D107"/>
  <c r="E61"/>
  <c r="G61" s="1"/>
  <c r="E60"/>
  <c r="E58"/>
  <c r="G58" s="1"/>
  <c r="E57"/>
  <c r="E59" s="1"/>
  <c r="E56"/>
  <c r="G56" s="1"/>
  <c r="D60"/>
  <c r="D61"/>
  <c r="D58"/>
  <c r="D56"/>
  <c r="D57"/>
  <c r="D59" s="1"/>
  <c r="G59" s="1"/>
  <c r="O473" i="7"/>
  <c r="N473"/>
  <c r="D55" i="8"/>
  <c r="I55"/>
  <c r="I54"/>
  <c r="D53"/>
  <c r="D52"/>
  <c r="D54" s="1"/>
  <c r="BC285" i="9"/>
  <c r="BB285"/>
  <c r="BA285"/>
  <c r="AZ285"/>
  <c r="BC284"/>
  <c r="BB284"/>
  <c r="BA284"/>
  <c r="AZ284"/>
  <c r="BC283"/>
  <c r="BB283"/>
  <c r="BA283"/>
  <c r="AZ283"/>
  <c r="BC282"/>
  <c r="BB282"/>
  <c r="BA282"/>
  <c r="AZ282"/>
  <c r="BC281"/>
  <c r="BB281"/>
  <c r="BA281"/>
  <c r="AZ281"/>
  <c r="BC280"/>
  <c r="BB280"/>
  <c r="BA280"/>
  <c r="AZ280"/>
  <c r="G473" i="7"/>
  <c r="F473"/>
  <c r="E444"/>
  <c r="F443"/>
  <c r="D443"/>
  <c r="K473"/>
  <c r="I473"/>
  <c r="J473"/>
  <c r="H200" i="15"/>
  <c r="I200" s="1"/>
  <c r="H199"/>
  <c r="I199" s="1"/>
  <c r="H198"/>
  <c r="I198" s="1"/>
  <c r="H197"/>
  <c r="I197" s="1"/>
  <c r="H196"/>
  <c r="I196" s="1"/>
  <c r="H195"/>
  <c r="I195" s="1"/>
  <c r="H194"/>
  <c r="I194" s="1"/>
  <c r="H193"/>
  <c r="I193" s="1"/>
  <c r="H192"/>
  <c r="I192" s="1"/>
  <c r="H191"/>
  <c r="I191" s="1"/>
  <c r="H190"/>
  <c r="I190" s="1"/>
  <c r="H189"/>
  <c r="I189" s="1"/>
  <c r="I188"/>
  <c r="D160"/>
  <c r="B161"/>
  <c r="D161" s="1"/>
  <c r="H153"/>
  <c r="I153" s="1"/>
  <c r="H152"/>
  <c r="I152" s="1"/>
  <c r="H151"/>
  <c r="I151" s="1"/>
  <c r="H150"/>
  <c r="I150" s="1"/>
  <c r="H149"/>
  <c r="I149" s="1"/>
  <c r="H148"/>
  <c r="I148" s="1"/>
  <c r="H147"/>
  <c r="H146"/>
  <c r="I146" s="1"/>
  <c r="H145"/>
  <c r="I145" s="1"/>
  <c r="H144"/>
  <c r="I144" s="1"/>
  <c r="H143"/>
  <c r="I143" s="1"/>
  <c r="H142"/>
  <c r="I142" s="1"/>
  <c r="H141"/>
  <c r="I141" s="1"/>
  <c r="I147"/>
  <c r="M130"/>
  <c r="K130"/>
  <c r="L130" s="1"/>
  <c r="D130"/>
  <c r="E130" s="1"/>
  <c r="M129"/>
  <c r="K129"/>
  <c r="L129" s="1"/>
  <c r="D129"/>
  <c r="E129" s="1"/>
  <c r="M128"/>
  <c r="K128"/>
  <c r="L128" s="1"/>
  <c r="D128"/>
  <c r="E128" s="1"/>
  <c r="M127"/>
  <c r="K127"/>
  <c r="L127" s="1"/>
  <c r="D127"/>
  <c r="E127" s="1"/>
  <c r="M126"/>
  <c r="K126"/>
  <c r="L126" s="1"/>
  <c r="D126"/>
  <c r="E126" s="1"/>
  <c r="M125"/>
  <c r="K125"/>
  <c r="L125" s="1"/>
  <c r="D125"/>
  <c r="E125" s="1"/>
  <c r="M124"/>
  <c r="K124"/>
  <c r="L124" s="1"/>
  <c r="D124"/>
  <c r="E124" s="1"/>
  <c r="M123"/>
  <c r="K123"/>
  <c r="L123" s="1"/>
  <c r="D123"/>
  <c r="E123" s="1"/>
  <c r="M122"/>
  <c r="K122"/>
  <c r="L122" s="1"/>
  <c r="D122"/>
  <c r="E122" s="1"/>
  <c r="M121"/>
  <c r="K121"/>
  <c r="L121" s="1"/>
  <c r="D121"/>
  <c r="E121" s="1"/>
  <c r="M120"/>
  <c r="K120"/>
  <c r="L120" s="1"/>
  <c r="D120"/>
  <c r="E120" s="1"/>
  <c r="M119"/>
  <c r="K119"/>
  <c r="L119" s="1"/>
  <c r="D119"/>
  <c r="E119" s="1"/>
  <c r="M118"/>
  <c r="K118"/>
  <c r="L118" s="1"/>
  <c r="D118"/>
  <c r="E118" s="1"/>
  <c r="AT289" i="9"/>
  <c r="K317" i="14"/>
  <c r="J317"/>
  <c r="I317"/>
  <c r="H317"/>
  <c r="G317"/>
  <c r="F317"/>
  <c r="E317"/>
  <c r="D317"/>
  <c r="C317"/>
  <c r="B317"/>
  <c r="C280"/>
  <c r="C281" s="1"/>
  <c r="A282"/>
  <c r="A283" s="1"/>
  <c r="A284" s="1"/>
  <c r="A285" s="1"/>
  <c r="A286" s="1"/>
  <c r="A287" s="1"/>
  <c r="A288" s="1"/>
  <c r="A289" s="1"/>
  <c r="A290" s="1"/>
  <c r="A291" s="1"/>
  <c r="A292" s="1"/>
  <c r="A293" s="1"/>
  <c r="A294" s="1"/>
  <c r="A295" s="1"/>
  <c r="A296" s="1"/>
  <c r="G247"/>
  <c r="G249" s="1"/>
  <c r="D246"/>
  <c r="D267"/>
  <c r="E267" s="1"/>
  <c r="C267"/>
  <c r="G265"/>
  <c r="C246"/>
  <c r="C249" s="1"/>
  <c r="F249"/>
  <c r="AO256" i="8"/>
  <c r="DR317" i="9"/>
  <c r="DR316"/>
  <c r="DR312"/>
  <c r="DD293"/>
  <c r="DQ293" s="1"/>
  <c r="DD292"/>
  <c r="DQ292" s="1"/>
  <c r="DD291"/>
  <c r="DQ291" s="1"/>
  <c r="DD290"/>
  <c r="DQ290" s="1"/>
  <c r="DD289"/>
  <c r="DD288"/>
  <c r="DQ288" s="1"/>
  <c r="DD287"/>
  <c r="DQ287" s="1"/>
  <c r="DD286"/>
  <c r="DQ286" s="1"/>
  <c r="DD285"/>
  <c r="DQ285" s="1"/>
  <c r="DD284"/>
  <c r="DQ284" s="1"/>
  <c r="DD283"/>
  <c r="DQ283" s="1"/>
  <c r="DD282"/>
  <c r="DQ282" s="1"/>
  <c r="DD281"/>
  <c r="E269" i="14"/>
  <c r="B281"/>
  <c r="DR313" i="9"/>
  <c r="DP317"/>
  <c r="DP316"/>
  <c r="DP315"/>
  <c r="DP314"/>
  <c r="DP313"/>
  <c r="DO310"/>
  <c r="DO309"/>
  <c r="DO308"/>
  <c r="DO307"/>
  <c r="DO306"/>
  <c r="DP312"/>
  <c r="DO305"/>
  <c r="DN302"/>
  <c r="DN301"/>
  <c r="DN300"/>
  <c r="DN299"/>
  <c r="DN298"/>
  <c r="DN297"/>
  <c r="DM293"/>
  <c r="DM292"/>
  <c r="DM291"/>
  <c r="DM290"/>
  <c r="DM289"/>
  <c r="DM288"/>
  <c r="DM287"/>
  <c r="DM286"/>
  <c r="DM285"/>
  <c r="DM284"/>
  <c r="DM283"/>
  <c r="DM282"/>
  <c r="DM281"/>
  <c r="DR315"/>
  <c r="DR314"/>
  <c r="DI293"/>
  <c r="DE293"/>
  <c r="DI292"/>
  <c r="DE292"/>
  <c r="DI291"/>
  <c r="DE291"/>
  <c r="DI290"/>
  <c r="DE290"/>
  <c r="DI289"/>
  <c r="DE289"/>
  <c r="DI288"/>
  <c r="DE288"/>
  <c r="DI287"/>
  <c r="DE287"/>
  <c r="DI286"/>
  <c r="DE286"/>
  <c r="DI285"/>
  <c r="DE285"/>
  <c r="DI284"/>
  <c r="DE284"/>
  <c r="DI283"/>
  <c r="DE283"/>
  <c r="DI282"/>
  <c r="DE282"/>
  <c r="DI281"/>
  <c r="DE281"/>
  <c r="DD280"/>
  <c r="DD279"/>
  <c r="DD278"/>
  <c r="DD277"/>
  <c r="DD276"/>
  <c r="DD275"/>
  <c r="D1293" i="14"/>
  <c r="A1294"/>
  <c r="D1294" s="1"/>
  <c r="A1311"/>
  <c r="A1312" s="1"/>
  <c r="A909"/>
  <c r="B906"/>
  <c r="A1100" s="1"/>
  <c r="B380" i="7"/>
  <c r="B382" s="1"/>
  <c r="B383" s="1"/>
  <c r="E380"/>
  <c r="E382" s="1"/>
  <c r="E383" s="1"/>
  <c r="BQ313" i="9"/>
  <c r="BQ312"/>
  <c r="BQ314"/>
  <c r="BQ315"/>
  <c r="BQ316"/>
  <c r="BQ317"/>
  <c r="AR289"/>
  <c r="AV289"/>
  <c r="AU289"/>
  <c r="AS289"/>
  <c r="AQ289"/>
  <c r="AO289"/>
  <c r="AN289"/>
  <c r="AL289"/>
  <c r="AK289"/>
  <c r="AJ289"/>
  <c r="AU352"/>
  <c r="AU290" s="1"/>
  <c r="AT352"/>
  <c r="AT290" s="1"/>
  <c r="AS352"/>
  <c r="AS290" s="1"/>
  <c r="AR352"/>
  <c r="AR290" s="1"/>
  <c r="AQ352"/>
  <c r="AQ290" s="1"/>
  <c r="AN352"/>
  <c r="AN290" s="1"/>
  <c r="AM352"/>
  <c r="AO352" s="1"/>
  <c r="AO355" s="1"/>
  <c r="AL352"/>
  <c r="AL290" s="1"/>
  <c r="AK352"/>
  <c r="AK290" s="1"/>
  <c r="AJ352"/>
  <c r="AJ290" s="1"/>
  <c r="AU342"/>
  <c r="AU295" s="1"/>
  <c r="AT342"/>
  <c r="AV342" s="1"/>
  <c r="AS342"/>
  <c r="AS295" s="1"/>
  <c r="AR342"/>
  <c r="AR295" s="1"/>
  <c r="AQ342"/>
  <c r="AQ295" s="1"/>
  <c r="AN342"/>
  <c r="AN295" s="1"/>
  <c r="AM342"/>
  <c r="AO342" s="1"/>
  <c r="AL342"/>
  <c r="AL295" s="1"/>
  <c r="AK342"/>
  <c r="AK295" s="1"/>
  <c r="AJ342"/>
  <c r="AJ295" s="1"/>
  <c r="AU329"/>
  <c r="AU294" s="1"/>
  <c r="AT329"/>
  <c r="AT294" s="1"/>
  <c r="AS329"/>
  <c r="AS294" s="1"/>
  <c r="AR329"/>
  <c r="AR294" s="1"/>
  <c r="AQ329"/>
  <c r="AQ294" s="1"/>
  <c r="AN329"/>
  <c r="AN294" s="1"/>
  <c r="AM329"/>
  <c r="AO329" s="1"/>
  <c r="AL329"/>
  <c r="AL294" s="1"/>
  <c r="AK329"/>
  <c r="AK294" s="1"/>
  <c r="AJ329"/>
  <c r="AJ294" s="1"/>
  <c r="AU319"/>
  <c r="AU293" s="1"/>
  <c r="AT319"/>
  <c r="AT293" s="1"/>
  <c r="AS319"/>
  <c r="AS293" s="1"/>
  <c r="AR319"/>
  <c r="AR293" s="1"/>
  <c r="AQ319"/>
  <c r="AQ293" s="1"/>
  <c r="AN319"/>
  <c r="AN293" s="1"/>
  <c r="AM319"/>
  <c r="AO319" s="1"/>
  <c r="AL319"/>
  <c r="AL293" s="1"/>
  <c r="AK319"/>
  <c r="AK293" s="1"/>
  <c r="AJ319"/>
  <c r="AJ293" s="1"/>
  <c r="AU309"/>
  <c r="AU292" s="1"/>
  <c r="AT309"/>
  <c r="AT292" s="1"/>
  <c r="AS309"/>
  <c r="AS292" s="1"/>
  <c r="AR309"/>
  <c r="AR292" s="1"/>
  <c r="AQ309"/>
  <c r="AQ292" s="1"/>
  <c r="AN309"/>
  <c r="AN292" s="1"/>
  <c r="AM309"/>
  <c r="AO309" s="1"/>
  <c r="AL309"/>
  <c r="AL292" s="1"/>
  <c r="AK309"/>
  <c r="AK292" s="1"/>
  <c r="AJ309"/>
  <c r="AJ292" s="1"/>
  <c r="AU299"/>
  <c r="AU291" s="1"/>
  <c r="AT299"/>
  <c r="AT291" s="1"/>
  <c r="AS299"/>
  <c r="AS291" s="1"/>
  <c r="AR299"/>
  <c r="AR291" s="1"/>
  <c r="AQ299"/>
  <c r="AQ291" s="1"/>
  <c r="AN299"/>
  <c r="AN291" s="1"/>
  <c r="AM299"/>
  <c r="AM291" s="1"/>
  <c r="AL299"/>
  <c r="AL291" s="1"/>
  <c r="AK299"/>
  <c r="AK291" s="1"/>
  <c r="AJ299"/>
  <c r="AJ291" s="1"/>
  <c r="AR360" i="8"/>
  <c r="AL337"/>
  <c r="AN337"/>
  <c r="AM337"/>
  <c r="AO337" s="1"/>
  <c r="AK337"/>
  <c r="AJ337"/>
  <c r="AJ130"/>
  <c r="AJ129"/>
  <c r="AR349"/>
  <c r="AL326"/>
  <c r="AL128" s="1"/>
  <c r="AN326"/>
  <c r="AN128" s="1"/>
  <c r="AM326"/>
  <c r="AM128" s="1"/>
  <c r="AK326"/>
  <c r="AK128" s="1"/>
  <c r="AJ326"/>
  <c r="AJ128" s="1"/>
  <c r="AR339"/>
  <c r="AL316"/>
  <c r="AL127" s="1"/>
  <c r="AN316"/>
  <c r="AN127" s="1"/>
  <c r="AM316"/>
  <c r="AM127" s="1"/>
  <c r="AK316"/>
  <c r="AK127" s="1"/>
  <c r="AJ316"/>
  <c r="AJ127" s="1"/>
  <c r="AR329"/>
  <c r="AL306"/>
  <c r="AL126" s="1"/>
  <c r="AN306"/>
  <c r="AN126" s="1"/>
  <c r="AM306"/>
  <c r="AM126" s="1"/>
  <c r="AK306"/>
  <c r="AK126" s="1"/>
  <c r="AJ306"/>
  <c r="AJ126" s="1"/>
  <c r="AR309"/>
  <c r="AL286"/>
  <c r="AL124" s="1"/>
  <c r="AN286"/>
  <c r="AN124" s="1"/>
  <c r="AM286"/>
  <c r="AM124" s="1"/>
  <c r="AK286"/>
  <c r="AK124" s="1"/>
  <c r="AJ286"/>
  <c r="AJ124" s="1"/>
  <c r="AM196"/>
  <c r="AM115" s="1"/>
  <c r="AM186"/>
  <c r="AO186" s="1"/>
  <c r="AM176"/>
  <c r="AO176" s="1"/>
  <c r="AM164"/>
  <c r="AO164" s="1"/>
  <c r="AM154"/>
  <c r="AO154" s="1"/>
  <c r="AM144"/>
  <c r="AO144" s="1"/>
  <c r="AM134"/>
  <c r="AO134" s="1"/>
  <c r="AR319"/>
  <c r="AL296"/>
  <c r="AR299"/>
  <c r="AL276"/>
  <c r="AL123" s="1"/>
  <c r="AR289"/>
  <c r="AL266"/>
  <c r="AL122" s="1"/>
  <c r="AR279"/>
  <c r="AL256"/>
  <c r="AL121" s="1"/>
  <c r="AR269"/>
  <c r="AL246"/>
  <c r="AL120" s="1"/>
  <c r="AR259"/>
  <c r="AL236"/>
  <c r="AL119" s="1"/>
  <c r="AR249"/>
  <c r="AL226"/>
  <c r="AL118" s="1"/>
  <c r="AR239"/>
  <c r="AL216"/>
  <c r="AL117" s="1"/>
  <c r="AR229"/>
  <c r="AL206"/>
  <c r="AL116" s="1"/>
  <c r="AR198"/>
  <c r="AL196"/>
  <c r="AL115" s="1"/>
  <c r="AR188"/>
  <c r="AL186"/>
  <c r="AL114" s="1"/>
  <c r="AR178"/>
  <c r="AL176"/>
  <c r="AL113" s="1"/>
  <c r="AR164"/>
  <c r="AL164"/>
  <c r="AL112" s="1"/>
  <c r="AR154"/>
  <c r="AL154"/>
  <c r="AL111" s="1"/>
  <c r="AR144"/>
  <c r="AL144"/>
  <c r="AL110" s="1"/>
  <c r="AR134"/>
  <c r="AL134"/>
  <c r="AL109" s="1"/>
  <c r="AH110"/>
  <c r="AH111" s="1"/>
  <c r="AH112" s="1"/>
  <c r="AH113" s="1"/>
  <c r="AH114" s="1"/>
  <c r="AH115" s="1"/>
  <c r="AH116" s="1"/>
  <c r="AH117" s="1"/>
  <c r="AH118" s="1"/>
  <c r="AH119" s="1"/>
  <c r="AH120" s="1"/>
  <c r="AH121" s="1"/>
  <c r="AH122" s="1"/>
  <c r="AH123" s="1"/>
  <c r="AH124" s="1"/>
  <c r="AN296"/>
  <c r="AM296"/>
  <c r="AO296" s="1"/>
  <c r="AK296"/>
  <c r="AJ296"/>
  <c r="AN276"/>
  <c r="AN123" s="1"/>
  <c r="AM276"/>
  <c r="AM123" s="1"/>
  <c r="AK276"/>
  <c r="AK123" s="1"/>
  <c r="AJ276"/>
  <c r="AJ123" s="1"/>
  <c r="AN266"/>
  <c r="AN122" s="1"/>
  <c r="AM266"/>
  <c r="AO266" s="1"/>
  <c r="AK266"/>
  <c r="AK122" s="1"/>
  <c r="AJ266"/>
  <c r="AJ122" s="1"/>
  <c r="AN256"/>
  <c r="AN121" s="1"/>
  <c r="AM256"/>
  <c r="AK256"/>
  <c r="AK121" s="1"/>
  <c r="AJ256"/>
  <c r="AJ121" s="1"/>
  <c r="AN246"/>
  <c r="AN120" s="1"/>
  <c r="AM246"/>
  <c r="AO246" s="1"/>
  <c r="AK246"/>
  <c r="AK120" s="1"/>
  <c r="AJ246"/>
  <c r="AJ120" s="1"/>
  <c r="AN236"/>
  <c r="AN119" s="1"/>
  <c r="AM236"/>
  <c r="AM119" s="1"/>
  <c r="AK236"/>
  <c r="AK119" s="1"/>
  <c r="AJ236"/>
  <c r="AJ119" s="1"/>
  <c r="AN226"/>
  <c r="AN118" s="1"/>
  <c r="AM226"/>
  <c r="AO226" s="1"/>
  <c r="AK226"/>
  <c r="AK118" s="1"/>
  <c r="AJ226"/>
  <c r="AJ118" s="1"/>
  <c r="AN216"/>
  <c r="AN117" s="1"/>
  <c r="AM216"/>
  <c r="AM117" s="1"/>
  <c r="AK216"/>
  <c r="AK117" s="1"/>
  <c r="AJ216"/>
  <c r="AJ117" s="1"/>
  <c r="AN206"/>
  <c r="AN116" s="1"/>
  <c r="AM206"/>
  <c r="AM116" s="1"/>
  <c r="AK206"/>
  <c r="AK116" s="1"/>
  <c r="AJ206"/>
  <c r="AJ116" s="1"/>
  <c r="AN196"/>
  <c r="AN115" s="1"/>
  <c r="AK196"/>
  <c r="AK115" s="1"/>
  <c r="AJ196"/>
  <c r="AJ115" s="1"/>
  <c r="AN186"/>
  <c r="AK186"/>
  <c r="AJ186"/>
  <c r="AJ114" s="1"/>
  <c r="AN176"/>
  <c r="AK176"/>
  <c r="AJ176"/>
  <c r="AJ113" s="1"/>
  <c r="AN164"/>
  <c r="AK164"/>
  <c r="AJ164"/>
  <c r="AJ112" s="1"/>
  <c r="AN154"/>
  <c r="AK154"/>
  <c r="AJ154"/>
  <c r="AJ111" s="1"/>
  <c r="AN144"/>
  <c r="AK144"/>
  <c r="AJ144"/>
  <c r="AJ110" s="1"/>
  <c r="AN134"/>
  <c r="AK134"/>
  <c r="AJ134"/>
  <c r="AJ109" s="1"/>
  <c r="L473" i="7"/>
  <c r="H473"/>
  <c r="C473"/>
  <c r="B473"/>
  <c r="L477" l="1"/>
  <c r="L478"/>
  <c r="D473"/>
  <c r="F112" i="9"/>
  <c r="M60"/>
  <c r="M61" s="1"/>
  <c r="N61" s="1"/>
  <c r="F57"/>
  <c r="F111"/>
  <c r="F59"/>
  <c r="G57"/>
  <c r="F56"/>
  <c r="F58"/>
  <c r="F60"/>
  <c r="AX161" i="16"/>
  <c r="AX159"/>
  <c r="AX160"/>
  <c r="AX157"/>
  <c r="AT172"/>
  <c r="C234" i="17"/>
  <c r="C240"/>
  <c r="C241" s="1"/>
  <c r="C244" s="1"/>
  <c r="C237"/>
  <c r="C238" s="1"/>
  <c r="H227"/>
  <c r="AU172" i="16"/>
  <c r="AD188"/>
  <c r="AD193"/>
  <c r="AD307"/>
  <c r="AD340"/>
  <c r="AD335"/>
  <c r="AD368"/>
  <c r="AD222"/>
  <c r="AL188"/>
  <c r="AL172" s="1"/>
  <c r="AK188"/>
  <c r="AK172" s="1"/>
  <c r="AD277"/>
  <c r="AK307"/>
  <c r="AK175" s="1"/>
  <c r="AX179"/>
  <c r="AY179"/>
  <c r="AD217"/>
  <c r="AD373"/>
  <c r="AD251"/>
  <c r="AD246"/>
  <c r="AL335"/>
  <c r="AL176" s="1"/>
  <c r="AD282"/>
  <c r="AD312"/>
  <c r="AL217"/>
  <c r="AL173" s="1"/>
  <c r="S833"/>
  <c r="O4219"/>
  <c r="O3834"/>
  <c r="K2277"/>
  <c r="L1801"/>
  <c r="O3914"/>
  <c r="O4379"/>
  <c r="O4891"/>
  <c r="O3898"/>
  <c r="O4347"/>
  <c r="O4859"/>
  <c r="O3850"/>
  <c r="O4251"/>
  <c r="O4763"/>
  <c r="O4635"/>
  <c r="O3771"/>
  <c r="O4091"/>
  <c r="O4603"/>
  <c r="O3786"/>
  <c r="O3995"/>
  <c r="O4507"/>
  <c r="O4731"/>
  <c r="O4123"/>
  <c r="O3963"/>
  <c r="O4475"/>
  <c r="S760"/>
  <c r="O3779"/>
  <c r="O3843"/>
  <c r="O3907"/>
  <c r="O3987"/>
  <c r="O4115"/>
  <c r="O4243"/>
  <c r="O4371"/>
  <c r="O4499"/>
  <c r="O4627"/>
  <c r="O4755"/>
  <c r="O4883"/>
  <c r="O3778"/>
  <c r="O3835"/>
  <c r="O3899"/>
  <c r="O3971"/>
  <c r="O4099"/>
  <c r="O4227"/>
  <c r="O4355"/>
  <c r="O4483"/>
  <c r="O4611"/>
  <c r="O4739"/>
  <c r="O4867"/>
  <c r="O3882"/>
  <c r="O4187"/>
  <c r="O4827"/>
  <c r="O3811"/>
  <c r="O3875"/>
  <c r="O3939"/>
  <c r="O4051"/>
  <c r="O4179"/>
  <c r="O4307"/>
  <c r="O4435"/>
  <c r="O4563"/>
  <c r="O4691"/>
  <c r="O4819"/>
  <c r="O3770"/>
  <c r="O3946"/>
  <c r="O4315"/>
  <c r="O4699"/>
  <c r="S1073"/>
  <c r="O3803"/>
  <c r="O3867"/>
  <c r="O3931"/>
  <c r="O4035"/>
  <c r="O4163"/>
  <c r="O4291"/>
  <c r="O4419"/>
  <c r="O4547"/>
  <c r="O4675"/>
  <c r="O4803"/>
  <c r="O3818"/>
  <c r="O4059"/>
  <c r="O4443"/>
  <c r="O4571"/>
  <c r="O3802"/>
  <c r="O3866"/>
  <c r="O3930"/>
  <c r="O4027"/>
  <c r="O4155"/>
  <c r="O4283"/>
  <c r="O4411"/>
  <c r="O4539"/>
  <c r="O4667"/>
  <c r="O4795"/>
  <c r="Q2731"/>
  <c r="Q2411"/>
  <c r="Q2155"/>
  <c r="Q2187"/>
  <c r="Q2443"/>
  <c r="Q1931"/>
  <c r="Q2667"/>
  <c r="Q2699"/>
  <c r="Q2539"/>
  <c r="Q2027"/>
  <c r="Q2571"/>
  <c r="Q2059"/>
  <c r="T642"/>
  <c r="T600"/>
  <c r="T490"/>
  <c r="T637"/>
  <c r="T675"/>
  <c r="T673"/>
  <c r="I3852"/>
  <c r="I3988"/>
  <c r="I4024"/>
  <c r="I4402"/>
  <c r="I4530"/>
  <c r="S1115"/>
  <c r="S1201"/>
  <c r="S857"/>
  <c r="S859"/>
  <c r="S932"/>
  <c r="S738"/>
  <c r="S1036"/>
  <c r="S952"/>
  <c r="S714"/>
  <c r="S1229"/>
  <c r="S957"/>
  <c r="S758"/>
  <c r="O3810"/>
  <c r="O3842"/>
  <c r="O3874"/>
  <c r="O3906"/>
  <c r="O3938"/>
  <c r="O3979"/>
  <c r="O4043"/>
  <c r="O4107"/>
  <c r="O4171"/>
  <c r="O4235"/>
  <c r="O4299"/>
  <c r="O4363"/>
  <c r="O4427"/>
  <c r="O4491"/>
  <c r="O4555"/>
  <c r="O4619"/>
  <c r="O4683"/>
  <c r="O4747"/>
  <c r="O4811"/>
  <c r="O4875"/>
  <c r="T564"/>
  <c r="O3763"/>
  <c r="O3795"/>
  <c r="O3827"/>
  <c r="O3859"/>
  <c r="O3891"/>
  <c r="O3923"/>
  <c r="O3955"/>
  <c r="O4019"/>
  <c r="O4083"/>
  <c r="O4147"/>
  <c r="O4211"/>
  <c r="O4275"/>
  <c r="O4339"/>
  <c r="O4403"/>
  <c r="O4467"/>
  <c r="O4531"/>
  <c r="O4595"/>
  <c r="O4659"/>
  <c r="O4723"/>
  <c r="O4787"/>
  <c r="O3757"/>
  <c r="O4892"/>
  <c r="O4884"/>
  <c r="O4876"/>
  <c r="O4868"/>
  <c r="O4860"/>
  <c r="O4852"/>
  <c r="O4844"/>
  <c r="O4836"/>
  <c r="O4828"/>
  <c r="O4820"/>
  <c r="O4812"/>
  <c r="O4804"/>
  <c r="O4796"/>
  <c r="O4788"/>
  <c r="O4780"/>
  <c r="O4772"/>
  <c r="O4764"/>
  <c r="O4756"/>
  <c r="O4748"/>
  <c r="O4740"/>
  <c r="O4732"/>
  <c r="O4724"/>
  <c r="O4716"/>
  <c r="O4708"/>
  <c r="O4700"/>
  <c r="O4692"/>
  <c r="O4684"/>
  <c r="O4676"/>
  <c r="O4668"/>
  <c r="O4660"/>
  <c r="O4652"/>
  <c r="O4644"/>
  <c r="O4636"/>
  <c r="O4628"/>
  <c r="O4620"/>
  <c r="O4612"/>
  <c r="O4604"/>
  <c r="O4596"/>
  <c r="O4588"/>
  <c r="O4580"/>
  <c r="O4572"/>
  <c r="O4564"/>
  <c r="O4556"/>
  <c r="O4548"/>
  <c r="O4540"/>
  <c r="O4532"/>
  <c r="O4524"/>
  <c r="O4516"/>
  <c r="O4508"/>
  <c r="O4500"/>
  <c r="O4492"/>
  <c r="O4484"/>
  <c r="O4476"/>
  <c r="O4468"/>
  <c r="O4460"/>
  <c r="O4452"/>
  <c r="O4444"/>
  <c r="O4436"/>
  <c r="O4428"/>
  <c r="O4420"/>
  <c r="O4412"/>
  <c r="O4404"/>
  <c r="O4396"/>
  <c r="O4388"/>
  <c r="O4380"/>
  <c r="O4372"/>
  <c r="O4364"/>
  <c r="O4356"/>
  <c r="O4348"/>
  <c r="O4340"/>
  <c r="O4332"/>
  <c r="O4324"/>
  <c r="O4316"/>
  <c r="O4308"/>
  <c r="O4300"/>
  <c r="O4292"/>
  <c r="O4284"/>
  <c r="O4276"/>
  <c r="O4268"/>
  <c r="O4260"/>
  <c r="O4252"/>
  <c r="O4244"/>
  <c r="O4236"/>
  <c r="O4228"/>
  <c r="O4220"/>
  <c r="O4212"/>
  <c r="O4204"/>
  <c r="O4196"/>
  <c r="O4188"/>
  <c r="O4180"/>
  <c r="O4172"/>
  <c r="O4164"/>
  <c r="O4156"/>
  <c r="O4148"/>
  <c r="O4140"/>
  <c r="O4132"/>
  <c r="O4124"/>
  <c r="O4116"/>
  <c r="O4108"/>
  <c r="O4100"/>
  <c r="O4092"/>
  <c r="O4084"/>
  <c r="O4076"/>
  <c r="O4068"/>
  <c r="O4060"/>
  <c r="O4052"/>
  <c r="O4044"/>
  <c r="O4036"/>
  <c r="O4028"/>
  <c r="O4020"/>
  <c r="O4012"/>
  <c r="O4004"/>
  <c r="O3996"/>
  <c r="O3988"/>
  <c r="O3980"/>
  <c r="O3972"/>
  <c r="O3964"/>
  <c r="O3956"/>
  <c r="O3948"/>
  <c r="O3940"/>
  <c r="O3932"/>
  <c r="O3924"/>
  <c r="O3916"/>
  <c r="O3908"/>
  <c r="O3900"/>
  <c r="O3892"/>
  <c r="O3884"/>
  <c r="O3876"/>
  <c r="O3868"/>
  <c r="O3860"/>
  <c r="O3852"/>
  <c r="O3844"/>
  <c r="O3836"/>
  <c r="O3828"/>
  <c r="O3820"/>
  <c r="O3812"/>
  <c r="O3804"/>
  <c r="O3796"/>
  <c r="O3788"/>
  <c r="O3780"/>
  <c r="O3772"/>
  <c r="O3764"/>
  <c r="O4864"/>
  <c r="O4840"/>
  <c r="O4808"/>
  <c r="O4776"/>
  <c r="O4744"/>
  <c r="O4712"/>
  <c r="O4688"/>
  <c r="O4656"/>
  <c r="O4624"/>
  <c r="O4592"/>
  <c r="O4560"/>
  <c r="O4528"/>
  <c r="O4496"/>
  <c r="O4464"/>
  <c r="O4432"/>
  <c r="O4408"/>
  <c r="O4376"/>
  <c r="O4344"/>
  <c r="O4312"/>
  <c r="O4280"/>
  <c r="O4248"/>
  <c r="O4216"/>
  <c r="O4184"/>
  <c r="O4152"/>
  <c r="O4120"/>
  <c r="O4088"/>
  <c r="O4056"/>
  <c r="O4024"/>
  <c r="O3992"/>
  <c r="O3960"/>
  <c r="O3928"/>
  <c r="O3896"/>
  <c r="O3864"/>
  <c r="O3832"/>
  <c r="O3800"/>
  <c r="O3768"/>
  <c r="O4889"/>
  <c r="O4857"/>
  <c r="O4849"/>
  <c r="O4817"/>
  <c r="O4785"/>
  <c r="O4753"/>
  <c r="O4721"/>
  <c r="O4689"/>
  <c r="O4657"/>
  <c r="O4625"/>
  <c r="O4601"/>
  <c r="O4569"/>
  <c r="O4537"/>
  <c r="O4505"/>
  <c r="O4473"/>
  <c r="O4441"/>
  <c r="O4409"/>
  <c r="O4377"/>
  <c r="O4345"/>
  <c r="O4313"/>
  <c r="O4281"/>
  <c r="O4249"/>
  <c r="O4217"/>
  <c r="O4185"/>
  <c r="O4145"/>
  <c r="O4113"/>
  <c r="O4081"/>
  <c r="O4049"/>
  <c r="O4017"/>
  <c r="O3985"/>
  <c r="O3953"/>
  <c r="O3921"/>
  <c r="O3889"/>
  <c r="O3857"/>
  <c r="O3825"/>
  <c r="O3801"/>
  <c r="O3769"/>
  <c r="O4882"/>
  <c r="O4858"/>
  <c r="O4850"/>
  <c r="O4818"/>
  <c r="O4794"/>
  <c r="O4762"/>
  <c r="O4730"/>
  <c r="O4698"/>
  <c r="O4666"/>
  <c r="O4634"/>
  <c r="O4602"/>
  <c r="O4570"/>
  <c r="O4538"/>
  <c r="O4498"/>
  <c r="O4466"/>
  <c r="O4434"/>
  <c r="O4402"/>
  <c r="O4370"/>
  <c r="O4338"/>
  <c r="O4306"/>
  <c r="O4274"/>
  <c r="O4242"/>
  <c r="O4210"/>
  <c r="O4178"/>
  <c r="O4146"/>
  <c r="O4114"/>
  <c r="O4082"/>
  <c r="O4050"/>
  <c r="O4018"/>
  <c r="O3986"/>
  <c r="O4893"/>
  <c r="O4885"/>
  <c r="O4877"/>
  <c r="O4869"/>
  <c r="O4861"/>
  <c r="O4853"/>
  <c r="O4845"/>
  <c r="O4837"/>
  <c r="O4829"/>
  <c r="O4821"/>
  <c r="O4813"/>
  <c r="O4805"/>
  <c r="O4797"/>
  <c r="O4789"/>
  <c r="O4781"/>
  <c r="O4773"/>
  <c r="O4765"/>
  <c r="O4757"/>
  <c r="O4749"/>
  <c r="O4741"/>
  <c r="O4733"/>
  <c r="O4725"/>
  <c r="O4717"/>
  <c r="O4709"/>
  <c r="O4701"/>
  <c r="O4693"/>
  <c r="O4685"/>
  <c r="O4677"/>
  <c r="O4669"/>
  <c r="O4661"/>
  <c r="O4653"/>
  <c r="O4645"/>
  <c r="O4637"/>
  <c r="O4629"/>
  <c r="O4621"/>
  <c r="O4613"/>
  <c r="O4605"/>
  <c r="O4597"/>
  <c r="O4589"/>
  <c r="O4581"/>
  <c r="O4573"/>
  <c r="O4565"/>
  <c r="O4557"/>
  <c r="O4549"/>
  <c r="O4541"/>
  <c r="O4533"/>
  <c r="O4525"/>
  <c r="O4517"/>
  <c r="O4509"/>
  <c r="O4501"/>
  <c r="O4493"/>
  <c r="O4485"/>
  <c r="O4477"/>
  <c r="O4469"/>
  <c r="O4461"/>
  <c r="O4453"/>
  <c r="O4445"/>
  <c r="O4437"/>
  <c r="O4429"/>
  <c r="O4421"/>
  <c r="O4413"/>
  <c r="O4405"/>
  <c r="O4397"/>
  <c r="O4389"/>
  <c r="O4381"/>
  <c r="O4373"/>
  <c r="O4365"/>
  <c r="O4357"/>
  <c r="O4349"/>
  <c r="O4341"/>
  <c r="O4333"/>
  <c r="O4325"/>
  <c r="O4317"/>
  <c r="O4309"/>
  <c r="O4301"/>
  <c r="O4293"/>
  <c r="O4285"/>
  <c r="O4277"/>
  <c r="O4269"/>
  <c r="O4261"/>
  <c r="O4253"/>
  <c r="O4245"/>
  <c r="O4237"/>
  <c r="O4229"/>
  <c r="O4221"/>
  <c r="O4213"/>
  <c r="O4205"/>
  <c r="O4197"/>
  <c r="O4189"/>
  <c r="O4181"/>
  <c r="O4173"/>
  <c r="O4165"/>
  <c r="O4157"/>
  <c r="O4149"/>
  <c r="O4141"/>
  <c r="O4133"/>
  <c r="O4125"/>
  <c r="O4117"/>
  <c r="O4109"/>
  <c r="O4101"/>
  <c r="O4093"/>
  <c r="O4085"/>
  <c r="O4077"/>
  <c r="O4069"/>
  <c r="O4061"/>
  <c r="O4053"/>
  <c r="O4045"/>
  <c r="O4037"/>
  <c r="O4029"/>
  <c r="O4021"/>
  <c r="O4013"/>
  <c r="O4005"/>
  <c r="O3997"/>
  <c r="O3989"/>
  <c r="O3981"/>
  <c r="O3973"/>
  <c r="O3965"/>
  <c r="O3957"/>
  <c r="O3949"/>
  <c r="O3941"/>
  <c r="O3933"/>
  <c r="O3925"/>
  <c r="O3917"/>
  <c r="O3909"/>
  <c r="O3901"/>
  <c r="O3893"/>
  <c r="O3885"/>
  <c r="O3877"/>
  <c r="O3869"/>
  <c r="O3861"/>
  <c r="O3853"/>
  <c r="O3845"/>
  <c r="O3837"/>
  <c r="O3829"/>
  <c r="O3821"/>
  <c r="O3813"/>
  <c r="O3805"/>
  <c r="O3797"/>
  <c r="O3789"/>
  <c r="O3781"/>
  <c r="O3773"/>
  <c r="O3765"/>
  <c r="O4888"/>
  <c r="O4856"/>
  <c r="O4824"/>
  <c r="O4792"/>
  <c r="O4760"/>
  <c r="O4728"/>
  <c r="O4696"/>
  <c r="O4664"/>
  <c r="O4632"/>
  <c r="O4600"/>
  <c r="O4568"/>
  <c r="O4536"/>
  <c r="O4504"/>
  <c r="O4472"/>
  <c r="O4440"/>
  <c r="O4400"/>
  <c r="O4368"/>
  <c r="O4328"/>
  <c r="O4296"/>
  <c r="O4264"/>
  <c r="O4232"/>
  <c r="O4200"/>
  <c r="O4168"/>
  <c r="O4136"/>
  <c r="O4104"/>
  <c r="O4072"/>
  <c r="O4040"/>
  <c r="O4008"/>
  <c r="O3968"/>
  <c r="O3936"/>
  <c r="O3904"/>
  <c r="O3872"/>
  <c r="O3840"/>
  <c r="O3808"/>
  <c r="O3776"/>
  <c r="O4873"/>
  <c r="O4833"/>
  <c r="O4801"/>
  <c r="O4769"/>
  <c r="O4737"/>
  <c r="O4705"/>
  <c r="O4673"/>
  <c r="O4633"/>
  <c r="O4593"/>
  <c r="O4561"/>
  <c r="O4529"/>
  <c r="O4497"/>
  <c r="O4457"/>
  <c r="O4425"/>
  <c r="O4393"/>
  <c r="O4361"/>
  <c r="O4329"/>
  <c r="O4297"/>
  <c r="O4265"/>
  <c r="O4233"/>
  <c r="O4201"/>
  <c r="O4169"/>
  <c r="O4137"/>
  <c r="O4105"/>
  <c r="O4073"/>
  <c r="O4041"/>
  <c r="O4009"/>
  <c r="O3977"/>
  <c r="O3945"/>
  <c r="O3913"/>
  <c r="O3873"/>
  <c r="O3841"/>
  <c r="O3809"/>
  <c r="O3777"/>
  <c r="O4874"/>
  <c r="O4834"/>
  <c r="O4802"/>
  <c r="O4770"/>
  <c r="O4738"/>
  <c r="O4706"/>
  <c r="O4674"/>
  <c r="O4642"/>
  <c r="O4610"/>
  <c r="O4578"/>
  <c r="O4546"/>
  <c r="O4514"/>
  <c r="O4482"/>
  <c r="O4450"/>
  <c r="O4418"/>
  <c r="O4386"/>
  <c r="O4354"/>
  <c r="O4322"/>
  <c r="O4290"/>
  <c r="O4258"/>
  <c r="O4226"/>
  <c r="O4194"/>
  <c r="O4162"/>
  <c r="O4138"/>
  <c r="O4106"/>
  <c r="O4074"/>
  <c r="O4042"/>
  <c r="O4010"/>
  <c r="O3978"/>
  <c r="O4894"/>
  <c r="O4886"/>
  <c r="O4878"/>
  <c r="O4870"/>
  <c r="O4862"/>
  <c r="O4854"/>
  <c r="O4846"/>
  <c r="O4838"/>
  <c r="O4830"/>
  <c r="O4822"/>
  <c r="O4814"/>
  <c r="O4806"/>
  <c r="O4798"/>
  <c r="O4790"/>
  <c r="O4782"/>
  <c r="O4774"/>
  <c r="O4766"/>
  <c r="O4758"/>
  <c r="O4750"/>
  <c r="O4742"/>
  <c r="O4734"/>
  <c r="O4726"/>
  <c r="O4718"/>
  <c r="O4710"/>
  <c r="O4702"/>
  <c r="O4694"/>
  <c r="O4686"/>
  <c r="O4678"/>
  <c r="O4670"/>
  <c r="O4662"/>
  <c r="O4654"/>
  <c r="O4646"/>
  <c r="O4638"/>
  <c r="O4630"/>
  <c r="O4622"/>
  <c r="O4614"/>
  <c r="O4606"/>
  <c r="O4598"/>
  <c r="O4590"/>
  <c r="O4582"/>
  <c r="O4574"/>
  <c r="O4566"/>
  <c r="O4558"/>
  <c r="O4550"/>
  <c r="O4542"/>
  <c r="O4534"/>
  <c r="O4526"/>
  <c r="O4518"/>
  <c r="O4510"/>
  <c r="O4502"/>
  <c r="O4494"/>
  <c r="O4486"/>
  <c r="O4478"/>
  <c r="O4470"/>
  <c r="O4462"/>
  <c r="O4454"/>
  <c r="O4446"/>
  <c r="O4438"/>
  <c r="O4430"/>
  <c r="O4422"/>
  <c r="O4414"/>
  <c r="O4406"/>
  <c r="O4398"/>
  <c r="O4390"/>
  <c r="O4382"/>
  <c r="O4374"/>
  <c r="O4366"/>
  <c r="O4358"/>
  <c r="O4350"/>
  <c r="O4342"/>
  <c r="O4334"/>
  <c r="O4326"/>
  <c r="O4318"/>
  <c r="O4310"/>
  <c r="O4302"/>
  <c r="O4294"/>
  <c r="O4286"/>
  <c r="O4278"/>
  <c r="O4270"/>
  <c r="O4262"/>
  <c r="O4254"/>
  <c r="O4246"/>
  <c r="O4238"/>
  <c r="O4230"/>
  <c r="O4222"/>
  <c r="O4214"/>
  <c r="O4206"/>
  <c r="O4198"/>
  <c r="O4190"/>
  <c r="O4182"/>
  <c r="O4174"/>
  <c r="O4166"/>
  <c r="O4158"/>
  <c r="O4150"/>
  <c r="O4142"/>
  <c r="O4134"/>
  <c r="O4126"/>
  <c r="O4118"/>
  <c r="O4110"/>
  <c r="O4102"/>
  <c r="O4094"/>
  <c r="O4086"/>
  <c r="O4078"/>
  <c r="O4070"/>
  <c r="O4062"/>
  <c r="O4054"/>
  <c r="O4046"/>
  <c r="O4038"/>
  <c r="O4030"/>
  <c r="O4022"/>
  <c r="O4014"/>
  <c r="O4006"/>
  <c r="O3998"/>
  <c r="O3990"/>
  <c r="O3982"/>
  <c r="O3974"/>
  <c r="O3966"/>
  <c r="O3958"/>
  <c r="O3950"/>
  <c r="O3942"/>
  <c r="O3934"/>
  <c r="O3926"/>
  <c r="O3918"/>
  <c r="O3910"/>
  <c r="O3902"/>
  <c r="O3894"/>
  <c r="O3886"/>
  <c r="O3878"/>
  <c r="O3870"/>
  <c r="O3862"/>
  <c r="O3854"/>
  <c r="O3846"/>
  <c r="O3838"/>
  <c r="O3830"/>
  <c r="O3822"/>
  <c r="O3814"/>
  <c r="O3806"/>
  <c r="O3798"/>
  <c r="O3790"/>
  <c r="O3782"/>
  <c r="O3774"/>
  <c r="O3766"/>
  <c r="O3758"/>
  <c r="O4872"/>
  <c r="O4832"/>
  <c r="O4800"/>
  <c r="O4768"/>
  <c r="O4736"/>
  <c r="O4704"/>
  <c r="O4672"/>
  <c r="O4640"/>
  <c r="O4608"/>
  <c r="O4576"/>
  <c r="O4544"/>
  <c r="O4512"/>
  <c r="O4480"/>
  <c r="O4448"/>
  <c r="O4416"/>
  <c r="O4384"/>
  <c r="O4352"/>
  <c r="O4320"/>
  <c r="O4288"/>
  <c r="O4256"/>
  <c r="O4224"/>
  <c r="O4192"/>
  <c r="O4160"/>
  <c r="O4128"/>
  <c r="O4096"/>
  <c r="O4064"/>
  <c r="O4032"/>
  <c r="O4000"/>
  <c r="O3976"/>
  <c r="O3944"/>
  <c r="O3912"/>
  <c r="O3880"/>
  <c r="O3848"/>
  <c r="O3816"/>
  <c r="O3784"/>
  <c r="O4865"/>
  <c r="O4825"/>
  <c r="O4793"/>
  <c r="O4761"/>
  <c r="O4729"/>
  <c r="O4697"/>
  <c r="O4665"/>
  <c r="O4641"/>
  <c r="O4609"/>
  <c r="O4577"/>
  <c r="O4545"/>
  <c r="O4513"/>
  <c r="O4481"/>
  <c r="O4449"/>
  <c r="O4417"/>
  <c r="O4385"/>
  <c r="O4353"/>
  <c r="O4321"/>
  <c r="O4289"/>
  <c r="O4257"/>
  <c r="O4225"/>
  <c r="O4193"/>
  <c r="O4161"/>
  <c r="O4129"/>
  <c r="O4097"/>
  <c r="O4065"/>
  <c r="O4033"/>
  <c r="O4001"/>
  <c r="O3969"/>
  <c r="O3937"/>
  <c r="O3905"/>
  <c r="O3881"/>
  <c r="O3849"/>
  <c r="O3817"/>
  <c r="O3785"/>
  <c r="O4866"/>
  <c r="O4842"/>
  <c r="O4810"/>
  <c r="O4778"/>
  <c r="O4746"/>
  <c r="O4714"/>
  <c r="O4682"/>
  <c r="O4650"/>
  <c r="O4618"/>
  <c r="O4586"/>
  <c r="O4554"/>
  <c r="O4522"/>
  <c r="O4490"/>
  <c r="O4458"/>
  <c r="O4426"/>
  <c r="O4394"/>
  <c r="O4362"/>
  <c r="O4330"/>
  <c r="O4298"/>
  <c r="O4266"/>
  <c r="O4234"/>
  <c r="O4202"/>
  <c r="O4170"/>
  <c r="O4130"/>
  <c r="O4090"/>
  <c r="O4058"/>
  <c r="O4026"/>
  <c r="O3994"/>
  <c r="O3962"/>
  <c r="O4895"/>
  <c r="O4887"/>
  <c r="O4879"/>
  <c r="O4871"/>
  <c r="O4863"/>
  <c r="O4855"/>
  <c r="O4847"/>
  <c r="O4839"/>
  <c r="O4831"/>
  <c r="O4823"/>
  <c r="O4815"/>
  <c r="O4807"/>
  <c r="O4799"/>
  <c r="O4791"/>
  <c r="O4783"/>
  <c r="O4775"/>
  <c r="O4767"/>
  <c r="O4759"/>
  <c r="O4751"/>
  <c r="O4743"/>
  <c r="O4735"/>
  <c r="O4727"/>
  <c r="O4719"/>
  <c r="O4711"/>
  <c r="O4703"/>
  <c r="O4695"/>
  <c r="O4687"/>
  <c r="O4679"/>
  <c r="O4671"/>
  <c r="O4663"/>
  <c r="O4655"/>
  <c r="O4647"/>
  <c r="O4639"/>
  <c r="O4631"/>
  <c r="O4623"/>
  <c r="O4615"/>
  <c r="O4607"/>
  <c r="O4599"/>
  <c r="O4591"/>
  <c r="O4583"/>
  <c r="O4575"/>
  <c r="O4567"/>
  <c r="O4559"/>
  <c r="O4551"/>
  <c r="O4543"/>
  <c r="O4535"/>
  <c r="O4527"/>
  <c r="O4519"/>
  <c r="O4511"/>
  <c r="O4503"/>
  <c r="O4495"/>
  <c r="O4487"/>
  <c r="O4479"/>
  <c r="O4471"/>
  <c r="O4463"/>
  <c r="O4455"/>
  <c r="O4447"/>
  <c r="O4439"/>
  <c r="O4431"/>
  <c r="O4423"/>
  <c r="O4415"/>
  <c r="O4407"/>
  <c r="O4399"/>
  <c r="O4391"/>
  <c r="O4383"/>
  <c r="O4375"/>
  <c r="O4367"/>
  <c r="O4359"/>
  <c r="O4351"/>
  <c r="O4343"/>
  <c r="O4335"/>
  <c r="O4327"/>
  <c r="O4319"/>
  <c r="O4311"/>
  <c r="O4303"/>
  <c r="O4295"/>
  <c r="O4287"/>
  <c r="O4279"/>
  <c r="O4271"/>
  <c r="O4263"/>
  <c r="O4255"/>
  <c r="O4247"/>
  <c r="O4239"/>
  <c r="O4231"/>
  <c r="O4223"/>
  <c r="O4215"/>
  <c r="O4207"/>
  <c r="O4199"/>
  <c r="O4191"/>
  <c r="O4183"/>
  <c r="O4175"/>
  <c r="O4167"/>
  <c r="O4159"/>
  <c r="O4151"/>
  <c r="O4143"/>
  <c r="O4135"/>
  <c r="O4127"/>
  <c r="O4119"/>
  <c r="O4111"/>
  <c r="O4103"/>
  <c r="O4095"/>
  <c r="O4087"/>
  <c r="O4079"/>
  <c r="O4071"/>
  <c r="O4063"/>
  <c r="O4055"/>
  <c r="O4047"/>
  <c r="O4039"/>
  <c r="O4031"/>
  <c r="O4023"/>
  <c r="O4015"/>
  <c r="O4007"/>
  <c r="O3999"/>
  <c r="O3991"/>
  <c r="O3983"/>
  <c r="O3975"/>
  <c r="O3967"/>
  <c r="O3959"/>
  <c r="O3951"/>
  <c r="O3943"/>
  <c r="O3935"/>
  <c r="O3927"/>
  <c r="O3919"/>
  <c r="O3911"/>
  <c r="O3903"/>
  <c r="O3895"/>
  <c r="O3887"/>
  <c r="O3879"/>
  <c r="O3871"/>
  <c r="O3863"/>
  <c r="O3855"/>
  <c r="O3847"/>
  <c r="O3839"/>
  <c r="O3831"/>
  <c r="O3823"/>
  <c r="O3815"/>
  <c r="O3807"/>
  <c r="O3799"/>
  <c r="O3791"/>
  <c r="O3783"/>
  <c r="O3775"/>
  <c r="O3767"/>
  <c r="O3759"/>
  <c r="O4880"/>
  <c r="O4848"/>
  <c r="O4816"/>
  <c r="O4784"/>
  <c r="O4752"/>
  <c r="O4720"/>
  <c r="O4680"/>
  <c r="O4648"/>
  <c r="O4616"/>
  <c r="O4584"/>
  <c r="O4552"/>
  <c r="O4520"/>
  <c r="O4488"/>
  <c r="O4456"/>
  <c r="O4424"/>
  <c r="O4392"/>
  <c r="O4360"/>
  <c r="O4336"/>
  <c r="O4304"/>
  <c r="O4272"/>
  <c r="O4240"/>
  <c r="O4208"/>
  <c r="O4176"/>
  <c r="O4144"/>
  <c r="O4112"/>
  <c r="O4080"/>
  <c r="O4048"/>
  <c r="O4016"/>
  <c r="O3984"/>
  <c r="O3952"/>
  <c r="O3920"/>
  <c r="O3888"/>
  <c r="O3856"/>
  <c r="O3824"/>
  <c r="O3792"/>
  <c r="O3760"/>
  <c r="O4881"/>
  <c r="O4841"/>
  <c r="O4809"/>
  <c r="O4777"/>
  <c r="O4745"/>
  <c r="O4713"/>
  <c r="O4681"/>
  <c r="O4649"/>
  <c r="O4617"/>
  <c r="O4585"/>
  <c r="O4553"/>
  <c r="O4521"/>
  <c r="O4489"/>
  <c r="O4465"/>
  <c r="O4433"/>
  <c r="O4401"/>
  <c r="O4369"/>
  <c r="O4337"/>
  <c r="O4305"/>
  <c r="O4273"/>
  <c r="O4241"/>
  <c r="O4209"/>
  <c r="O4177"/>
  <c r="O4153"/>
  <c r="O4121"/>
  <c r="O4089"/>
  <c r="O4057"/>
  <c r="O4025"/>
  <c r="O3993"/>
  <c r="O3961"/>
  <c r="O3929"/>
  <c r="O3897"/>
  <c r="O3865"/>
  <c r="O3833"/>
  <c r="O3793"/>
  <c r="O3761"/>
  <c r="O4890"/>
  <c r="O4826"/>
  <c r="O4786"/>
  <c r="O4754"/>
  <c r="O4722"/>
  <c r="O4690"/>
  <c r="O4658"/>
  <c r="O4626"/>
  <c r="O4594"/>
  <c r="O4562"/>
  <c r="O4530"/>
  <c r="O4506"/>
  <c r="O4474"/>
  <c r="O4442"/>
  <c r="O4410"/>
  <c r="O4378"/>
  <c r="O4346"/>
  <c r="O4314"/>
  <c r="O4282"/>
  <c r="O4250"/>
  <c r="O4218"/>
  <c r="O4186"/>
  <c r="O4154"/>
  <c r="O4122"/>
  <c r="O4098"/>
  <c r="O4066"/>
  <c r="O4034"/>
  <c r="O4002"/>
  <c r="O3970"/>
  <c r="T527"/>
  <c r="O3762"/>
  <c r="O3794"/>
  <c r="O3826"/>
  <c r="O3858"/>
  <c r="O3890"/>
  <c r="O3922"/>
  <c r="O3954"/>
  <c r="O4011"/>
  <c r="O4075"/>
  <c r="O4139"/>
  <c r="O4203"/>
  <c r="O4267"/>
  <c r="O4331"/>
  <c r="O4395"/>
  <c r="O4459"/>
  <c r="O4523"/>
  <c r="O4587"/>
  <c r="O4651"/>
  <c r="O4715"/>
  <c r="O4779"/>
  <c r="O4843"/>
  <c r="Q2315"/>
  <c r="O3787"/>
  <c r="O3819"/>
  <c r="O3851"/>
  <c r="O3883"/>
  <c r="O3915"/>
  <c r="O3947"/>
  <c r="O4003"/>
  <c r="O4067"/>
  <c r="O4131"/>
  <c r="O4195"/>
  <c r="O4259"/>
  <c r="O4323"/>
  <c r="O4387"/>
  <c r="O4451"/>
  <c r="O4515"/>
  <c r="O4579"/>
  <c r="O4643"/>
  <c r="O4707"/>
  <c r="O4771"/>
  <c r="O4835"/>
  <c r="M1077"/>
  <c r="M941"/>
  <c r="M861"/>
  <c r="M1149"/>
  <c r="T487"/>
  <c r="T524"/>
  <c r="T560"/>
  <c r="T597"/>
  <c r="T633"/>
  <c r="T670"/>
  <c r="Q1930"/>
  <c r="Q2058"/>
  <c r="Q2186"/>
  <c r="Q2314"/>
  <c r="Q2442"/>
  <c r="Q2570"/>
  <c r="Q2698"/>
  <c r="Q2715"/>
  <c r="T481"/>
  <c r="T518"/>
  <c r="T554"/>
  <c r="T591"/>
  <c r="T628"/>
  <c r="T664"/>
  <c r="S741"/>
  <c r="S841"/>
  <c r="S939"/>
  <c r="S1041"/>
  <c r="S1211"/>
  <c r="Q2043"/>
  <c r="Q2171"/>
  <c r="Q2299"/>
  <c r="Q2427"/>
  <c r="Q2555"/>
  <c r="Q2683"/>
  <c r="Q2251"/>
  <c r="T505"/>
  <c r="T615"/>
  <c r="S712"/>
  <c r="S805"/>
  <c r="S905"/>
  <c r="S1004"/>
  <c r="S1154"/>
  <c r="Q1994"/>
  <c r="Q2122"/>
  <c r="Q2250"/>
  <c r="Q2506"/>
  <c r="Q2634"/>
  <c r="Q2762"/>
  <c r="T478"/>
  <c r="T551"/>
  <c r="T661"/>
  <c r="T472"/>
  <c r="T545"/>
  <c r="Q2763"/>
  <c r="T463"/>
  <c r="T500"/>
  <c r="T536"/>
  <c r="T573"/>
  <c r="T609"/>
  <c r="T646"/>
  <c r="S698"/>
  <c r="S793"/>
  <c r="S888"/>
  <c r="S1125"/>
  <c r="Q1979"/>
  <c r="Q2107"/>
  <c r="Q2235"/>
  <c r="Q2363"/>
  <c r="Q2491"/>
  <c r="Q2619"/>
  <c r="Q2747"/>
  <c r="T514"/>
  <c r="T588"/>
  <c r="T624"/>
  <c r="T509"/>
  <c r="T582"/>
  <c r="T618"/>
  <c r="T655"/>
  <c r="S811"/>
  <c r="S906"/>
  <c r="S1006"/>
  <c r="S1157"/>
  <c r="Q1995"/>
  <c r="Q2123"/>
  <c r="Q2379"/>
  <c r="Q2507"/>
  <c r="Q2635"/>
  <c r="T469"/>
  <c r="T542"/>
  <c r="T578"/>
  <c r="T652"/>
  <c r="Q2378"/>
  <c r="S987"/>
  <c r="T460"/>
  <c r="T496"/>
  <c r="T533"/>
  <c r="T569"/>
  <c r="T606"/>
  <c r="S691"/>
  <c r="S786"/>
  <c r="S884"/>
  <c r="S979"/>
  <c r="Q1963"/>
  <c r="Q2091"/>
  <c r="Q2219"/>
  <c r="Q2347"/>
  <c r="Q2475"/>
  <c r="Q2603"/>
  <c r="P2988"/>
  <c r="P3244"/>
  <c r="P3500"/>
  <c r="K2240"/>
  <c r="T462"/>
  <c r="T471"/>
  <c r="T480"/>
  <c r="T489"/>
  <c r="T498"/>
  <c r="T508"/>
  <c r="T517"/>
  <c r="T526"/>
  <c r="T535"/>
  <c r="T544"/>
  <c r="T553"/>
  <c r="T562"/>
  <c r="T572"/>
  <c r="T581"/>
  <c r="T590"/>
  <c r="T599"/>
  <c r="T608"/>
  <c r="T617"/>
  <c r="T626"/>
  <c r="T636"/>
  <c r="T645"/>
  <c r="T654"/>
  <c r="T663"/>
  <c r="T672"/>
  <c r="P2980"/>
  <c r="P3236"/>
  <c r="P3492"/>
  <c r="P3748"/>
  <c r="K1979"/>
  <c r="T461"/>
  <c r="T470"/>
  <c r="T479"/>
  <c r="T488"/>
  <c r="T497"/>
  <c r="T506"/>
  <c r="T516"/>
  <c r="T525"/>
  <c r="T534"/>
  <c r="T543"/>
  <c r="T552"/>
  <c r="T561"/>
  <c r="T570"/>
  <c r="T580"/>
  <c r="T589"/>
  <c r="T598"/>
  <c r="T607"/>
  <c r="T616"/>
  <c r="T625"/>
  <c r="T634"/>
  <c r="T644"/>
  <c r="T653"/>
  <c r="T662"/>
  <c r="T671"/>
  <c r="S699"/>
  <c r="S747"/>
  <c r="S795"/>
  <c r="S842"/>
  <c r="S893"/>
  <c r="S941"/>
  <c r="S988"/>
  <c r="S1046"/>
  <c r="S1132"/>
  <c r="S1218"/>
  <c r="Q1987"/>
  <c r="Q2051"/>
  <c r="Q2115"/>
  <c r="Q2179"/>
  <c r="Q2243"/>
  <c r="Q2307"/>
  <c r="Q2371"/>
  <c r="Q2435"/>
  <c r="Q2499"/>
  <c r="Q2563"/>
  <c r="Q2627"/>
  <c r="Q2691"/>
  <c r="Q2755"/>
  <c r="P2948"/>
  <c r="P3204"/>
  <c r="P3460"/>
  <c r="P3716"/>
  <c r="P3436"/>
  <c r="T468"/>
  <c r="T495"/>
  <c r="T522"/>
  <c r="T550"/>
  <c r="T577"/>
  <c r="T605"/>
  <c r="T632"/>
  <c r="T660"/>
  <c r="P3628"/>
  <c r="K2710"/>
  <c r="T466"/>
  <c r="T476"/>
  <c r="T485"/>
  <c r="T494"/>
  <c r="T503"/>
  <c r="T512"/>
  <c r="T521"/>
  <c r="T530"/>
  <c r="T540"/>
  <c r="T549"/>
  <c r="T558"/>
  <c r="T567"/>
  <c r="T576"/>
  <c r="T585"/>
  <c r="T594"/>
  <c r="T604"/>
  <c r="T613"/>
  <c r="T622"/>
  <c r="T631"/>
  <c r="T640"/>
  <c r="T649"/>
  <c r="T658"/>
  <c r="T668"/>
  <c r="S690"/>
  <c r="S732"/>
  <c r="S784"/>
  <c r="S832"/>
  <c r="S878"/>
  <c r="S930"/>
  <c r="S978"/>
  <c r="S1029"/>
  <c r="S1110"/>
  <c r="S1196"/>
  <c r="Q1962"/>
  <c r="Q2026"/>
  <c r="Q2090"/>
  <c r="Q2154"/>
  <c r="Q2218"/>
  <c r="Q2282"/>
  <c r="Q2346"/>
  <c r="Q2410"/>
  <c r="Q2474"/>
  <c r="Q2538"/>
  <c r="Q2602"/>
  <c r="Q2666"/>
  <c r="Q2730"/>
  <c r="P2852"/>
  <c r="P3108"/>
  <c r="P3364"/>
  <c r="P3620"/>
  <c r="P2924"/>
  <c r="P3180"/>
  <c r="T477"/>
  <c r="T504"/>
  <c r="T532"/>
  <c r="T559"/>
  <c r="T586"/>
  <c r="T614"/>
  <c r="T641"/>
  <c r="T669"/>
  <c r="P3372"/>
  <c r="K2703"/>
  <c r="T465"/>
  <c r="T474"/>
  <c r="T484"/>
  <c r="T493"/>
  <c r="T502"/>
  <c r="T511"/>
  <c r="T520"/>
  <c r="T529"/>
  <c r="T538"/>
  <c r="T548"/>
  <c r="T557"/>
  <c r="T566"/>
  <c r="T575"/>
  <c r="T584"/>
  <c r="T593"/>
  <c r="T602"/>
  <c r="T612"/>
  <c r="T621"/>
  <c r="T630"/>
  <c r="T639"/>
  <c r="T648"/>
  <c r="T657"/>
  <c r="T666"/>
  <c r="S680"/>
  <c r="S722"/>
  <c r="S769"/>
  <c r="S820"/>
  <c r="S868"/>
  <c r="S915"/>
  <c r="S966"/>
  <c r="S1018"/>
  <c r="S1090"/>
  <c r="S1174"/>
  <c r="Q1955"/>
  <c r="Q2019"/>
  <c r="Q2083"/>
  <c r="Q2147"/>
  <c r="Q2211"/>
  <c r="Q2275"/>
  <c r="Q2339"/>
  <c r="Q2403"/>
  <c r="Q2467"/>
  <c r="Q2531"/>
  <c r="Q2595"/>
  <c r="Q2659"/>
  <c r="Q2723"/>
  <c r="P2820"/>
  <c r="P3076"/>
  <c r="P3332"/>
  <c r="P3588"/>
  <c r="P3692"/>
  <c r="T486"/>
  <c r="T513"/>
  <c r="T541"/>
  <c r="T568"/>
  <c r="T596"/>
  <c r="T623"/>
  <c r="T650"/>
  <c r="P2860"/>
  <c r="P3116"/>
  <c r="K2363"/>
  <c r="T464"/>
  <c r="T473"/>
  <c r="T482"/>
  <c r="T492"/>
  <c r="T501"/>
  <c r="T510"/>
  <c r="T519"/>
  <c r="T528"/>
  <c r="T537"/>
  <c r="T546"/>
  <c r="T556"/>
  <c r="T565"/>
  <c r="T574"/>
  <c r="T583"/>
  <c r="T592"/>
  <c r="T601"/>
  <c r="T610"/>
  <c r="T620"/>
  <c r="T629"/>
  <c r="T638"/>
  <c r="T647"/>
  <c r="T656"/>
  <c r="T665"/>
  <c r="T674"/>
  <c r="S720"/>
  <c r="S768"/>
  <c r="S814"/>
  <c r="S866"/>
  <c r="S914"/>
  <c r="S961"/>
  <c r="S1014"/>
  <c r="S1083"/>
  <c r="S1169"/>
  <c r="Q1947"/>
  <c r="Q2011"/>
  <c r="Q2075"/>
  <c r="Q2139"/>
  <c r="Q2203"/>
  <c r="Q2267"/>
  <c r="Q2331"/>
  <c r="Q2395"/>
  <c r="Q2459"/>
  <c r="Q2523"/>
  <c r="Q2587"/>
  <c r="Q2651"/>
  <c r="P2796"/>
  <c r="P3052"/>
  <c r="P3308"/>
  <c r="M677"/>
  <c r="M1197"/>
  <c r="M1085"/>
  <c r="M989"/>
  <c r="M877"/>
  <c r="M789"/>
  <c r="M693"/>
  <c r="M1202"/>
  <c r="M1098"/>
  <c r="M1010"/>
  <c r="M906"/>
  <c r="M794"/>
  <c r="M698"/>
  <c r="M1213"/>
  <c r="M917"/>
  <c r="M701"/>
  <c r="M1109"/>
  <c r="M813"/>
  <c r="M1021"/>
  <c r="M1162"/>
  <c r="M1042"/>
  <c r="M954"/>
  <c r="M858"/>
  <c r="M746"/>
  <c r="R1924"/>
  <c r="R1916"/>
  <c r="R1908"/>
  <c r="R1900"/>
  <c r="R1892"/>
  <c r="R1884"/>
  <c r="R1876"/>
  <c r="R1868"/>
  <c r="R1860"/>
  <c r="R1852"/>
  <c r="R1844"/>
  <c r="R1836"/>
  <c r="R1828"/>
  <c r="R1820"/>
  <c r="R1812"/>
  <c r="R1804"/>
  <c r="R1796"/>
  <c r="R1788"/>
  <c r="R1926"/>
  <c r="R1918"/>
  <c r="R1910"/>
  <c r="R1902"/>
  <c r="R1894"/>
  <c r="R1886"/>
  <c r="R1878"/>
  <c r="R1870"/>
  <c r="R1862"/>
  <c r="R1854"/>
  <c r="R1846"/>
  <c r="R1838"/>
  <c r="R1830"/>
  <c r="R1822"/>
  <c r="R1814"/>
  <c r="R1806"/>
  <c r="R1798"/>
  <c r="R1790"/>
  <c r="R1782"/>
  <c r="R1919"/>
  <c r="R1911"/>
  <c r="R1903"/>
  <c r="R1895"/>
  <c r="R1887"/>
  <c r="R1879"/>
  <c r="R1871"/>
  <c r="R1863"/>
  <c r="R1855"/>
  <c r="R1847"/>
  <c r="R1839"/>
  <c r="R1831"/>
  <c r="R1823"/>
  <c r="R1815"/>
  <c r="R1807"/>
  <c r="R1799"/>
  <c r="R1791"/>
  <c r="R1783"/>
  <c r="R1775"/>
  <c r="R1767"/>
  <c r="R1759"/>
  <c r="R1751"/>
  <c r="R1743"/>
  <c r="R1735"/>
  <c r="R1727"/>
  <c r="R1719"/>
  <c r="R1711"/>
  <c r="R1920"/>
  <c r="R1915"/>
  <c r="R1904"/>
  <c r="R1890"/>
  <c r="R1877"/>
  <c r="R1865"/>
  <c r="R1851"/>
  <c r="R1840"/>
  <c r="R1826"/>
  <c r="R1813"/>
  <c r="R1801"/>
  <c r="R1787"/>
  <c r="R1777"/>
  <c r="R1768"/>
  <c r="R1758"/>
  <c r="R1749"/>
  <c r="R1740"/>
  <c r="R1731"/>
  <c r="R1722"/>
  <c r="R1713"/>
  <c r="R1704"/>
  <c r="R1696"/>
  <c r="R1688"/>
  <c r="R1680"/>
  <c r="R1672"/>
  <c r="R1664"/>
  <c r="R1656"/>
  <c r="R1648"/>
  <c r="R1640"/>
  <c r="R1632"/>
  <c r="R1624"/>
  <c r="R1616"/>
  <c r="R1608"/>
  <c r="R1600"/>
  <c r="R1592"/>
  <c r="R1584"/>
  <c r="R1576"/>
  <c r="R1568"/>
  <c r="R1560"/>
  <c r="R1552"/>
  <c r="R1544"/>
  <c r="R1536"/>
  <c r="R1528"/>
  <c r="R1520"/>
  <c r="R1512"/>
  <c r="R1504"/>
  <c r="R1496"/>
  <c r="R1488"/>
  <c r="R1480"/>
  <c r="R1472"/>
  <c r="R1464"/>
  <c r="R1456"/>
  <c r="R1448"/>
  <c r="R1440"/>
  <c r="R1432"/>
  <c r="R1424"/>
  <c r="R1416"/>
  <c r="R1408"/>
  <c r="R1400"/>
  <c r="R1392"/>
  <c r="R1384"/>
  <c r="R1376"/>
  <c r="R1368"/>
  <c r="R1360"/>
  <c r="R1352"/>
  <c r="R1344"/>
  <c r="R1336"/>
  <c r="R1328"/>
  <c r="R1320"/>
  <c r="R1312"/>
  <c r="R1304"/>
  <c r="R1296"/>
  <c r="R1288"/>
  <c r="R1280"/>
  <c r="R1272"/>
  <c r="R1264"/>
  <c r="R1256"/>
  <c r="R1248"/>
  <c r="R1240"/>
  <c r="R1917"/>
  <c r="R1905"/>
  <c r="R1891"/>
  <c r="R1880"/>
  <c r="R1866"/>
  <c r="R1853"/>
  <c r="R1841"/>
  <c r="R1827"/>
  <c r="R1816"/>
  <c r="R1802"/>
  <c r="R1789"/>
  <c r="R1778"/>
  <c r="R1769"/>
  <c r="R1760"/>
  <c r="R1750"/>
  <c r="R1741"/>
  <c r="R1732"/>
  <c r="R1723"/>
  <c r="R1714"/>
  <c r="R1705"/>
  <c r="R1697"/>
  <c r="R1689"/>
  <c r="R1681"/>
  <c r="R1673"/>
  <c r="R1665"/>
  <c r="R1657"/>
  <c r="R1649"/>
  <c r="R1641"/>
  <c r="R1633"/>
  <c r="R1625"/>
  <c r="R1617"/>
  <c r="R1609"/>
  <c r="R1601"/>
  <c r="R1593"/>
  <c r="R1585"/>
  <c r="R1577"/>
  <c r="R1569"/>
  <c r="R1561"/>
  <c r="R1553"/>
  <c r="R1545"/>
  <c r="R1537"/>
  <c r="R1529"/>
  <c r="R1521"/>
  <c r="R1513"/>
  <c r="R1505"/>
  <c r="R1497"/>
  <c r="R1489"/>
  <c r="R1481"/>
  <c r="R1473"/>
  <c r="R1465"/>
  <c r="R1457"/>
  <c r="R1449"/>
  <c r="R1441"/>
  <c r="R1433"/>
  <c r="R1425"/>
  <c r="R1417"/>
  <c r="R1409"/>
  <c r="R1401"/>
  <c r="R1393"/>
  <c r="R1385"/>
  <c r="R1377"/>
  <c r="R1369"/>
  <c r="R1361"/>
  <c r="R1353"/>
  <c r="R1345"/>
  <c r="R1337"/>
  <c r="R1329"/>
  <c r="R1321"/>
  <c r="R1313"/>
  <c r="R1305"/>
  <c r="R1297"/>
  <c r="R1289"/>
  <c r="R1281"/>
  <c r="R1273"/>
  <c r="R1265"/>
  <c r="R1257"/>
  <c r="R1249"/>
  <c r="R1241"/>
  <c r="R1921"/>
  <c r="R1906"/>
  <c r="R1893"/>
  <c r="R1881"/>
  <c r="R1867"/>
  <c r="R1856"/>
  <c r="R1842"/>
  <c r="R1829"/>
  <c r="R1817"/>
  <c r="R1803"/>
  <c r="R1792"/>
  <c r="R1779"/>
  <c r="R1770"/>
  <c r="R1761"/>
  <c r="R1752"/>
  <c r="R1742"/>
  <c r="R1733"/>
  <c r="R1724"/>
  <c r="R1715"/>
  <c r="R1706"/>
  <c r="R1698"/>
  <c r="R1690"/>
  <c r="R1682"/>
  <c r="R1674"/>
  <c r="R1666"/>
  <c r="R1658"/>
  <c r="R1650"/>
  <c r="R1642"/>
  <c r="R1634"/>
  <c r="R1626"/>
  <c r="R1618"/>
  <c r="R1610"/>
  <c r="R1602"/>
  <c r="R1594"/>
  <c r="R1586"/>
  <c r="R1578"/>
  <c r="R1570"/>
  <c r="R1562"/>
  <c r="R1554"/>
  <c r="R1546"/>
  <c r="R1538"/>
  <c r="R1530"/>
  <c r="R1522"/>
  <c r="R1514"/>
  <c r="R1506"/>
  <c r="R1498"/>
  <c r="R1490"/>
  <c r="R1482"/>
  <c r="R1474"/>
  <c r="R1925"/>
  <c r="R1912"/>
  <c r="R1898"/>
  <c r="R1885"/>
  <c r="R1873"/>
  <c r="R1859"/>
  <c r="R1848"/>
  <c r="R1834"/>
  <c r="R1821"/>
  <c r="R1809"/>
  <c r="R1795"/>
  <c r="R1784"/>
  <c r="R1773"/>
  <c r="R1764"/>
  <c r="R1755"/>
  <c r="R1746"/>
  <c r="R1737"/>
  <c r="R1728"/>
  <c r="R1718"/>
  <c r="R1709"/>
  <c r="R1701"/>
  <c r="R1693"/>
  <c r="R1685"/>
  <c r="R1677"/>
  <c r="R1669"/>
  <c r="R1661"/>
  <c r="R1653"/>
  <c r="R1645"/>
  <c r="R1637"/>
  <c r="R1629"/>
  <c r="R1621"/>
  <c r="R1613"/>
  <c r="R1605"/>
  <c r="R1597"/>
  <c r="R1589"/>
  <c r="R1581"/>
  <c r="R1573"/>
  <c r="R1565"/>
  <c r="R1557"/>
  <c r="R1549"/>
  <c r="R1541"/>
  <c r="R1533"/>
  <c r="R1525"/>
  <c r="R1517"/>
  <c r="R1509"/>
  <c r="R1501"/>
  <c r="R1493"/>
  <c r="R1485"/>
  <c r="R1477"/>
  <c r="R1469"/>
  <c r="R1461"/>
  <c r="R1453"/>
  <c r="R1445"/>
  <c r="R1437"/>
  <c r="R1429"/>
  <c r="R1421"/>
  <c r="R1413"/>
  <c r="R1405"/>
  <c r="R1397"/>
  <c r="R1389"/>
  <c r="R1381"/>
  <c r="R1373"/>
  <c r="R1365"/>
  <c r="R1357"/>
  <c r="R1349"/>
  <c r="R1341"/>
  <c r="R1333"/>
  <c r="R1325"/>
  <c r="R1317"/>
  <c r="R1309"/>
  <c r="R1301"/>
  <c r="R1293"/>
  <c r="R1285"/>
  <c r="R1277"/>
  <c r="R1269"/>
  <c r="R1261"/>
  <c r="R1253"/>
  <c r="R1245"/>
  <c r="R1907"/>
  <c r="R1882"/>
  <c r="R1857"/>
  <c r="R1832"/>
  <c r="R1805"/>
  <c r="R1780"/>
  <c r="R1762"/>
  <c r="R1744"/>
  <c r="R1725"/>
  <c r="R1707"/>
  <c r="R1691"/>
  <c r="R1675"/>
  <c r="R1659"/>
  <c r="R1643"/>
  <c r="R1627"/>
  <c r="R1611"/>
  <c r="R1595"/>
  <c r="R1579"/>
  <c r="R1563"/>
  <c r="R1547"/>
  <c r="R1531"/>
  <c r="R1515"/>
  <c r="R1499"/>
  <c r="R1483"/>
  <c r="R1467"/>
  <c r="R1454"/>
  <c r="R1442"/>
  <c r="R1428"/>
  <c r="R1415"/>
  <c r="R1403"/>
  <c r="R1390"/>
  <c r="R1378"/>
  <c r="R1364"/>
  <c r="R1351"/>
  <c r="R1339"/>
  <c r="R1326"/>
  <c r="R1314"/>
  <c r="R1300"/>
  <c r="R1287"/>
  <c r="R1275"/>
  <c r="R1262"/>
  <c r="R1250"/>
  <c r="R1864"/>
  <c r="R1811"/>
  <c r="R1766"/>
  <c r="R1712"/>
  <c r="R1663"/>
  <c r="R1631"/>
  <c r="R1583"/>
  <c r="R1535"/>
  <c r="R1487"/>
  <c r="R1459"/>
  <c r="R1420"/>
  <c r="R1382"/>
  <c r="R1343"/>
  <c r="R1306"/>
  <c r="R1267"/>
  <c r="R1909"/>
  <c r="R1883"/>
  <c r="R1858"/>
  <c r="R1833"/>
  <c r="R1808"/>
  <c r="R1781"/>
  <c r="R1763"/>
  <c r="R1745"/>
  <c r="R1726"/>
  <c r="R1708"/>
  <c r="R1692"/>
  <c r="R1676"/>
  <c r="R1660"/>
  <c r="R1644"/>
  <c r="R1628"/>
  <c r="R1612"/>
  <c r="R1596"/>
  <c r="R1580"/>
  <c r="R1564"/>
  <c r="R1548"/>
  <c r="R1532"/>
  <c r="R1516"/>
  <c r="R1500"/>
  <c r="R1484"/>
  <c r="R1468"/>
  <c r="R1455"/>
  <c r="R1443"/>
  <c r="R1430"/>
  <c r="R1418"/>
  <c r="R1404"/>
  <c r="R1391"/>
  <c r="R1379"/>
  <c r="R1366"/>
  <c r="R1354"/>
  <c r="R1340"/>
  <c r="R1327"/>
  <c r="R1315"/>
  <c r="R1302"/>
  <c r="R1290"/>
  <c r="R1276"/>
  <c r="R1263"/>
  <c r="R1251"/>
  <c r="R1889"/>
  <c r="R1837"/>
  <c r="R1786"/>
  <c r="R1730"/>
  <c r="R1695"/>
  <c r="R1647"/>
  <c r="R1599"/>
  <c r="R1551"/>
  <c r="R1503"/>
  <c r="R1446"/>
  <c r="R1395"/>
  <c r="R1356"/>
  <c r="R1318"/>
  <c r="R1279"/>
  <c r="R1242"/>
  <c r="R1913"/>
  <c r="R1888"/>
  <c r="R1861"/>
  <c r="R1835"/>
  <c r="R1810"/>
  <c r="R1785"/>
  <c r="R1765"/>
  <c r="R1747"/>
  <c r="R1729"/>
  <c r="R1710"/>
  <c r="R1694"/>
  <c r="R1678"/>
  <c r="R1662"/>
  <c r="R1646"/>
  <c r="R1630"/>
  <c r="R1614"/>
  <c r="R1598"/>
  <c r="R1582"/>
  <c r="R1566"/>
  <c r="R1550"/>
  <c r="R1534"/>
  <c r="R1518"/>
  <c r="R1502"/>
  <c r="R1486"/>
  <c r="R1470"/>
  <c r="R1458"/>
  <c r="R1444"/>
  <c r="R1431"/>
  <c r="R1419"/>
  <c r="R1406"/>
  <c r="R1394"/>
  <c r="R1380"/>
  <c r="R1367"/>
  <c r="R1355"/>
  <c r="R1342"/>
  <c r="R1330"/>
  <c r="R1316"/>
  <c r="R1303"/>
  <c r="R1291"/>
  <c r="R1278"/>
  <c r="R1266"/>
  <c r="R1252"/>
  <c r="R1239"/>
  <c r="R1914"/>
  <c r="R1748"/>
  <c r="R1679"/>
  <c r="R1615"/>
  <c r="R1567"/>
  <c r="R1519"/>
  <c r="R1471"/>
  <c r="R1434"/>
  <c r="R1407"/>
  <c r="R1370"/>
  <c r="R1331"/>
  <c r="R1292"/>
  <c r="R1254"/>
  <c r="R1923"/>
  <c r="R1897"/>
  <c r="R1872"/>
  <c r="R1845"/>
  <c r="R1819"/>
  <c r="R1794"/>
  <c r="R1772"/>
  <c r="R1754"/>
  <c r="R1736"/>
  <c r="R1717"/>
  <c r="R1700"/>
  <c r="R1684"/>
  <c r="R1668"/>
  <c r="R1652"/>
  <c r="R1636"/>
  <c r="R1620"/>
  <c r="R1604"/>
  <c r="R1588"/>
  <c r="R1572"/>
  <c r="R1556"/>
  <c r="R1540"/>
  <c r="R1524"/>
  <c r="R1508"/>
  <c r="R1492"/>
  <c r="R1476"/>
  <c r="R1462"/>
  <c r="R1450"/>
  <c r="R1436"/>
  <c r="R1423"/>
  <c r="R1411"/>
  <c r="R1398"/>
  <c r="R1386"/>
  <c r="R1372"/>
  <c r="R1359"/>
  <c r="R1347"/>
  <c r="R1334"/>
  <c r="R1322"/>
  <c r="R1308"/>
  <c r="R1295"/>
  <c r="R1283"/>
  <c r="R1270"/>
  <c r="R1258"/>
  <c r="R1244"/>
  <c r="R1899"/>
  <c r="R1874"/>
  <c r="R1849"/>
  <c r="R1824"/>
  <c r="R1797"/>
  <c r="R1774"/>
  <c r="R1756"/>
  <c r="R1738"/>
  <c r="R1720"/>
  <c r="R1702"/>
  <c r="R1686"/>
  <c r="R1670"/>
  <c r="R1654"/>
  <c r="R1638"/>
  <c r="R1622"/>
  <c r="R1606"/>
  <c r="R1590"/>
  <c r="R1574"/>
  <c r="R1558"/>
  <c r="R1542"/>
  <c r="R1526"/>
  <c r="R1510"/>
  <c r="R1494"/>
  <c r="R1478"/>
  <c r="R1463"/>
  <c r="R1451"/>
  <c r="R1438"/>
  <c r="R1426"/>
  <c r="R1412"/>
  <c r="R1399"/>
  <c r="R1387"/>
  <c r="R1374"/>
  <c r="R1362"/>
  <c r="R1348"/>
  <c r="R1335"/>
  <c r="R1323"/>
  <c r="R1310"/>
  <c r="R1298"/>
  <c r="R1284"/>
  <c r="R1271"/>
  <c r="R1259"/>
  <c r="R1246"/>
  <c r="P3750"/>
  <c r="P3742"/>
  <c r="P3734"/>
  <c r="P3726"/>
  <c r="P3718"/>
  <c r="P3710"/>
  <c r="P3702"/>
  <c r="P3694"/>
  <c r="P3686"/>
  <c r="P3678"/>
  <c r="P3670"/>
  <c r="P3662"/>
  <c r="P3654"/>
  <c r="P3646"/>
  <c r="P3638"/>
  <c r="P3630"/>
  <c r="P3622"/>
  <c r="P3614"/>
  <c r="P3606"/>
  <c r="P3598"/>
  <c r="P3590"/>
  <c r="P3582"/>
  <c r="P3574"/>
  <c r="P3566"/>
  <c r="P3558"/>
  <c r="P3550"/>
  <c r="P3542"/>
  <c r="P3534"/>
  <c r="P3526"/>
  <c r="P3518"/>
  <c r="P3510"/>
  <c r="P3502"/>
  <c r="P3494"/>
  <c r="P3486"/>
  <c r="P3478"/>
  <c r="P3470"/>
  <c r="P3462"/>
  <c r="P3454"/>
  <c r="P3446"/>
  <c r="P3438"/>
  <c r="P3430"/>
  <c r="P3422"/>
  <c r="P3414"/>
  <c r="P3406"/>
  <c r="P3398"/>
  <c r="P3390"/>
  <c r="P3382"/>
  <c r="P3374"/>
  <c r="P3366"/>
  <c r="P3358"/>
  <c r="P3350"/>
  <c r="P3342"/>
  <c r="P3334"/>
  <c r="P3326"/>
  <c r="P3318"/>
  <c r="P3310"/>
  <c r="P3302"/>
  <c r="P3294"/>
  <c r="P3286"/>
  <c r="P3278"/>
  <c r="P3270"/>
  <c r="P3262"/>
  <c r="P3254"/>
  <c r="P3246"/>
  <c r="P3238"/>
  <c r="P3230"/>
  <c r="P3222"/>
  <c r="P3214"/>
  <c r="P3206"/>
  <c r="P3198"/>
  <c r="P3190"/>
  <c r="P3182"/>
  <c r="P3174"/>
  <c r="P3166"/>
  <c r="P3158"/>
  <c r="P3150"/>
  <c r="P3142"/>
  <c r="P3134"/>
  <c r="P3126"/>
  <c r="P3118"/>
  <c r="P3110"/>
  <c r="P3102"/>
  <c r="P3094"/>
  <c r="P3086"/>
  <c r="P3078"/>
  <c r="P3070"/>
  <c r="P3062"/>
  <c r="P3054"/>
  <c r="P3046"/>
  <c r="P3038"/>
  <c r="P3030"/>
  <c r="P3022"/>
  <c r="P3014"/>
  <c r="P3006"/>
  <c r="P2998"/>
  <c r="P2990"/>
  <c r="P2982"/>
  <c r="P2974"/>
  <c r="P2966"/>
  <c r="P2958"/>
  <c r="P2950"/>
  <c r="P2942"/>
  <c r="P2934"/>
  <c r="P2926"/>
  <c r="P2918"/>
  <c r="P2910"/>
  <c r="P2902"/>
  <c r="P2894"/>
  <c r="P2886"/>
  <c r="P2878"/>
  <c r="P2870"/>
  <c r="P2862"/>
  <c r="P2854"/>
  <c r="P2846"/>
  <c r="P2838"/>
  <c r="P2830"/>
  <c r="P2822"/>
  <c r="P2814"/>
  <c r="P2806"/>
  <c r="P2798"/>
  <c r="P2790"/>
  <c r="P2782"/>
  <c r="P2774"/>
  <c r="P3752"/>
  <c r="P3744"/>
  <c r="P3736"/>
  <c r="P3728"/>
  <c r="P3720"/>
  <c r="P3712"/>
  <c r="P3704"/>
  <c r="P3696"/>
  <c r="P3688"/>
  <c r="P3680"/>
  <c r="P3672"/>
  <c r="P3664"/>
  <c r="P3656"/>
  <c r="P3648"/>
  <c r="P3640"/>
  <c r="P3632"/>
  <c r="P3624"/>
  <c r="P3616"/>
  <c r="P3608"/>
  <c r="P3600"/>
  <c r="P3592"/>
  <c r="P3584"/>
  <c r="P3576"/>
  <c r="P3568"/>
  <c r="P3560"/>
  <c r="P3552"/>
  <c r="P3544"/>
  <c r="P3536"/>
  <c r="P3528"/>
  <c r="P3520"/>
  <c r="P3512"/>
  <c r="P3504"/>
  <c r="P3496"/>
  <c r="P3488"/>
  <c r="P3480"/>
  <c r="P3472"/>
  <c r="P3464"/>
  <c r="P3456"/>
  <c r="P3448"/>
  <c r="P3440"/>
  <c r="P3432"/>
  <c r="P3424"/>
  <c r="P3416"/>
  <c r="P3408"/>
  <c r="P3400"/>
  <c r="P3392"/>
  <c r="P3384"/>
  <c r="P3376"/>
  <c r="P3368"/>
  <c r="P3360"/>
  <c r="P3352"/>
  <c r="P3344"/>
  <c r="P3336"/>
  <c r="P3328"/>
  <c r="P3320"/>
  <c r="P3312"/>
  <c r="P3304"/>
  <c r="P3296"/>
  <c r="P3288"/>
  <c r="P3280"/>
  <c r="P3272"/>
  <c r="P3264"/>
  <c r="P3256"/>
  <c r="P3248"/>
  <c r="P3240"/>
  <c r="P3232"/>
  <c r="P3224"/>
  <c r="P3216"/>
  <c r="P3208"/>
  <c r="P3200"/>
  <c r="P3192"/>
  <c r="P3184"/>
  <c r="P3176"/>
  <c r="P3168"/>
  <c r="P3160"/>
  <c r="P3152"/>
  <c r="P3144"/>
  <c r="P3136"/>
  <c r="P3128"/>
  <c r="P3120"/>
  <c r="P3112"/>
  <c r="P3104"/>
  <c r="P3096"/>
  <c r="P3088"/>
  <c r="P3080"/>
  <c r="P3072"/>
  <c r="P3064"/>
  <c r="P3056"/>
  <c r="P3048"/>
  <c r="P3040"/>
  <c r="P3032"/>
  <c r="P3024"/>
  <c r="P3016"/>
  <c r="P3008"/>
  <c r="P3000"/>
  <c r="P2992"/>
  <c r="P2984"/>
  <c r="P2976"/>
  <c r="P2968"/>
  <c r="P2960"/>
  <c r="P2952"/>
  <c r="P2944"/>
  <c r="P2936"/>
  <c r="P2928"/>
  <c r="P2920"/>
  <c r="P2912"/>
  <c r="P2904"/>
  <c r="P2896"/>
  <c r="P2888"/>
  <c r="P2880"/>
  <c r="P2872"/>
  <c r="P2864"/>
  <c r="P2856"/>
  <c r="P2848"/>
  <c r="P2840"/>
  <c r="P2832"/>
  <c r="P2824"/>
  <c r="P2816"/>
  <c r="P2808"/>
  <c r="P2800"/>
  <c r="P2792"/>
  <c r="P2784"/>
  <c r="P2776"/>
  <c r="P3753"/>
  <c r="P3745"/>
  <c r="P3737"/>
  <c r="P3729"/>
  <c r="P3721"/>
  <c r="P3713"/>
  <c r="P3705"/>
  <c r="P3697"/>
  <c r="P3689"/>
  <c r="P3681"/>
  <c r="P3673"/>
  <c r="P3665"/>
  <c r="P3657"/>
  <c r="P3649"/>
  <c r="P3641"/>
  <c r="P3633"/>
  <c r="P3625"/>
  <c r="P3617"/>
  <c r="P3609"/>
  <c r="P3601"/>
  <c r="P3593"/>
  <c r="P3585"/>
  <c r="P3577"/>
  <c r="P3569"/>
  <c r="P3561"/>
  <c r="P3553"/>
  <c r="P3545"/>
  <c r="P3537"/>
  <c r="P3529"/>
  <c r="P3521"/>
  <c r="P3513"/>
  <c r="P3505"/>
  <c r="P3497"/>
  <c r="P3489"/>
  <c r="P3481"/>
  <c r="P3473"/>
  <c r="P3465"/>
  <c r="P3457"/>
  <c r="P3449"/>
  <c r="P3441"/>
  <c r="P3433"/>
  <c r="P3425"/>
  <c r="P3417"/>
  <c r="P3409"/>
  <c r="P3401"/>
  <c r="P3393"/>
  <c r="P3385"/>
  <c r="P3377"/>
  <c r="P3369"/>
  <c r="P3361"/>
  <c r="P3353"/>
  <c r="P3345"/>
  <c r="P3337"/>
  <c r="P3329"/>
  <c r="P3321"/>
  <c r="P3313"/>
  <c r="P3305"/>
  <c r="P3297"/>
  <c r="P3289"/>
  <c r="P3281"/>
  <c r="P3273"/>
  <c r="P3265"/>
  <c r="P3257"/>
  <c r="P3249"/>
  <c r="P3241"/>
  <c r="P3233"/>
  <c r="P3225"/>
  <c r="P3217"/>
  <c r="P3209"/>
  <c r="P3201"/>
  <c r="P3193"/>
  <c r="P3185"/>
  <c r="P3177"/>
  <c r="P3169"/>
  <c r="P3161"/>
  <c r="P3153"/>
  <c r="P3145"/>
  <c r="P3137"/>
  <c r="P3129"/>
  <c r="P3121"/>
  <c r="P3113"/>
  <c r="P3105"/>
  <c r="P3097"/>
  <c r="P3089"/>
  <c r="P3081"/>
  <c r="P3073"/>
  <c r="P3065"/>
  <c r="P3057"/>
  <c r="P3049"/>
  <c r="P3041"/>
  <c r="P3033"/>
  <c r="P3025"/>
  <c r="P3017"/>
  <c r="P3009"/>
  <c r="P3001"/>
  <c r="P2993"/>
  <c r="P2985"/>
  <c r="P2977"/>
  <c r="P2969"/>
  <c r="P2961"/>
  <c r="P2953"/>
  <c r="P2945"/>
  <c r="P2937"/>
  <c r="P2929"/>
  <c r="P2921"/>
  <c r="P2913"/>
  <c r="P2905"/>
  <c r="P2897"/>
  <c r="P2889"/>
  <c r="P2881"/>
  <c r="P2873"/>
  <c r="P2865"/>
  <c r="P2857"/>
  <c r="P2849"/>
  <c r="P2841"/>
  <c r="P2833"/>
  <c r="P2825"/>
  <c r="P2817"/>
  <c r="P2809"/>
  <c r="P2801"/>
  <c r="P2793"/>
  <c r="P2785"/>
  <c r="P2777"/>
  <c r="P2769"/>
  <c r="P3754"/>
  <c r="P3746"/>
  <c r="P3738"/>
  <c r="P3730"/>
  <c r="P3722"/>
  <c r="P3714"/>
  <c r="P3706"/>
  <c r="P3698"/>
  <c r="P3690"/>
  <c r="P3682"/>
  <c r="P3674"/>
  <c r="P3666"/>
  <c r="P3658"/>
  <c r="P3650"/>
  <c r="P3642"/>
  <c r="P3634"/>
  <c r="P3626"/>
  <c r="P3618"/>
  <c r="P3610"/>
  <c r="P3602"/>
  <c r="P3594"/>
  <c r="P3586"/>
  <c r="P3578"/>
  <c r="P3570"/>
  <c r="P3562"/>
  <c r="P3554"/>
  <c r="P3546"/>
  <c r="P3538"/>
  <c r="P3530"/>
  <c r="P3522"/>
  <c r="P3514"/>
  <c r="P3506"/>
  <c r="P3498"/>
  <c r="P3490"/>
  <c r="P3482"/>
  <c r="P3474"/>
  <c r="P3466"/>
  <c r="P3458"/>
  <c r="P3450"/>
  <c r="P3442"/>
  <c r="P3434"/>
  <c r="P3426"/>
  <c r="P3418"/>
  <c r="P3410"/>
  <c r="P3402"/>
  <c r="P3394"/>
  <c r="P3386"/>
  <c r="P3378"/>
  <c r="P3370"/>
  <c r="P3362"/>
  <c r="P3354"/>
  <c r="P3346"/>
  <c r="P3338"/>
  <c r="P3330"/>
  <c r="P3322"/>
  <c r="P3314"/>
  <c r="P3306"/>
  <c r="P3298"/>
  <c r="P3290"/>
  <c r="P3282"/>
  <c r="P3274"/>
  <c r="P3266"/>
  <c r="P3258"/>
  <c r="P3250"/>
  <c r="P3242"/>
  <c r="P3234"/>
  <c r="P3226"/>
  <c r="P3218"/>
  <c r="P3210"/>
  <c r="P3202"/>
  <c r="P3194"/>
  <c r="P3186"/>
  <c r="P3178"/>
  <c r="P3170"/>
  <c r="P3162"/>
  <c r="P3154"/>
  <c r="P3146"/>
  <c r="P3138"/>
  <c r="P3130"/>
  <c r="P3122"/>
  <c r="P3114"/>
  <c r="P3106"/>
  <c r="P3098"/>
  <c r="P3090"/>
  <c r="P3082"/>
  <c r="P3074"/>
  <c r="P3066"/>
  <c r="P3058"/>
  <c r="P3050"/>
  <c r="P3042"/>
  <c r="P3034"/>
  <c r="P3026"/>
  <c r="P3018"/>
  <c r="P3010"/>
  <c r="P3002"/>
  <c r="P2994"/>
  <c r="P2986"/>
  <c r="P2978"/>
  <c r="P2970"/>
  <c r="P2962"/>
  <c r="P2954"/>
  <c r="P2946"/>
  <c r="P2938"/>
  <c r="P2930"/>
  <c r="P2922"/>
  <c r="P2914"/>
  <c r="P2906"/>
  <c r="P2898"/>
  <c r="P2890"/>
  <c r="P2882"/>
  <c r="P2874"/>
  <c r="P2866"/>
  <c r="P2858"/>
  <c r="P2850"/>
  <c r="P2842"/>
  <c r="P2834"/>
  <c r="P2826"/>
  <c r="P2818"/>
  <c r="P2810"/>
  <c r="P2802"/>
  <c r="P2794"/>
  <c r="P2786"/>
  <c r="P2778"/>
  <c r="P2770"/>
  <c r="P3741"/>
  <c r="P3725"/>
  <c r="P3709"/>
  <c r="P3693"/>
  <c r="P3677"/>
  <c r="P3661"/>
  <c r="P3645"/>
  <c r="P3629"/>
  <c r="P3613"/>
  <c r="P3597"/>
  <c r="P3581"/>
  <c r="P3565"/>
  <c r="P3549"/>
  <c r="P3533"/>
  <c r="P3517"/>
  <c r="P3501"/>
  <c r="P3485"/>
  <c r="P3469"/>
  <c r="P3453"/>
  <c r="P3437"/>
  <c r="P3421"/>
  <c r="P3405"/>
  <c r="P3389"/>
  <c r="P3373"/>
  <c r="P3357"/>
  <c r="P3341"/>
  <c r="P3325"/>
  <c r="P3309"/>
  <c r="P3293"/>
  <c r="P3277"/>
  <c r="P3261"/>
  <c r="P3245"/>
  <c r="P3229"/>
  <c r="P3213"/>
  <c r="P3197"/>
  <c r="P3181"/>
  <c r="P3165"/>
  <c r="P3149"/>
  <c r="P3133"/>
  <c r="P3117"/>
  <c r="P3101"/>
  <c r="P3085"/>
  <c r="P3069"/>
  <c r="P3053"/>
  <c r="P3037"/>
  <c r="P3021"/>
  <c r="P3005"/>
  <c r="P2989"/>
  <c r="P2973"/>
  <c r="P2957"/>
  <c r="P2941"/>
  <c r="P2925"/>
  <c r="P2909"/>
  <c r="P2893"/>
  <c r="P2877"/>
  <c r="P2861"/>
  <c r="P2845"/>
  <c r="P2829"/>
  <c r="P2813"/>
  <c r="P2797"/>
  <c r="P2781"/>
  <c r="P3743"/>
  <c r="P3727"/>
  <c r="P3711"/>
  <c r="P3695"/>
  <c r="P3679"/>
  <c r="P3663"/>
  <c r="P3647"/>
  <c r="P3631"/>
  <c r="P3615"/>
  <c r="P3599"/>
  <c r="P3583"/>
  <c r="P3567"/>
  <c r="P3551"/>
  <c r="P3535"/>
  <c r="P3519"/>
  <c r="P3503"/>
  <c r="P3487"/>
  <c r="P3471"/>
  <c r="P3455"/>
  <c r="P3439"/>
  <c r="P3423"/>
  <c r="P3407"/>
  <c r="P3391"/>
  <c r="P3375"/>
  <c r="P3359"/>
  <c r="P3343"/>
  <c r="P3327"/>
  <c r="P3311"/>
  <c r="P3295"/>
  <c r="P3279"/>
  <c r="P3263"/>
  <c r="P3247"/>
  <c r="P3231"/>
  <c r="P3215"/>
  <c r="P3199"/>
  <c r="P3183"/>
  <c r="P3167"/>
  <c r="P3151"/>
  <c r="P3135"/>
  <c r="P3119"/>
  <c r="P3103"/>
  <c r="P3087"/>
  <c r="P3071"/>
  <c r="P3055"/>
  <c r="P3039"/>
  <c r="P3023"/>
  <c r="P3007"/>
  <c r="P2991"/>
  <c r="P2975"/>
  <c r="P2959"/>
  <c r="P2943"/>
  <c r="P2927"/>
  <c r="P2911"/>
  <c r="P2895"/>
  <c r="P2879"/>
  <c r="P2863"/>
  <c r="P2847"/>
  <c r="P2831"/>
  <c r="P2815"/>
  <c r="P2799"/>
  <c r="P2783"/>
  <c r="P3747"/>
  <c r="P3731"/>
  <c r="P3715"/>
  <c r="P3699"/>
  <c r="P3683"/>
  <c r="P3667"/>
  <c r="P3651"/>
  <c r="P3635"/>
  <c r="P3619"/>
  <c r="P3603"/>
  <c r="P3587"/>
  <c r="P3571"/>
  <c r="P3555"/>
  <c r="P3539"/>
  <c r="P3523"/>
  <c r="P3507"/>
  <c r="P3491"/>
  <c r="P3475"/>
  <c r="P3459"/>
  <c r="P3443"/>
  <c r="P3427"/>
  <c r="P3411"/>
  <c r="P3395"/>
  <c r="P3379"/>
  <c r="P3363"/>
  <c r="P3347"/>
  <c r="P3331"/>
  <c r="P3315"/>
  <c r="P3299"/>
  <c r="P3283"/>
  <c r="P3267"/>
  <c r="P3251"/>
  <c r="P3235"/>
  <c r="P3219"/>
  <c r="P3203"/>
  <c r="P3187"/>
  <c r="P3171"/>
  <c r="P3155"/>
  <c r="P3139"/>
  <c r="P3123"/>
  <c r="P3107"/>
  <c r="P3091"/>
  <c r="P3075"/>
  <c r="P3059"/>
  <c r="P3043"/>
  <c r="P3027"/>
  <c r="P3011"/>
  <c r="P2995"/>
  <c r="P2979"/>
  <c r="P2963"/>
  <c r="P2947"/>
  <c r="P2931"/>
  <c r="P2915"/>
  <c r="P2899"/>
  <c r="P2883"/>
  <c r="P2867"/>
  <c r="P2851"/>
  <c r="P2835"/>
  <c r="P2819"/>
  <c r="P2803"/>
  <c r="P2787"/>
  <c r="P2771"/>
  <c r="P3751"/>
  <c r="P3735"/>
  <c r="P3719"/>
  <c r="P3703"/>
  <c r="P3687"/>
  <c r="P3671"/>
  <c r="P3655"/>
  <c r="P3639"/>
  <c r="P3623"/>
  <c r="P3607"/>
  <c r="P3591"/>
  <c r="P3575"/>
  <c r="P3559"/>
  <c r="P3543"/>
  <c r="P3527"/>
  <c r="P3511"/>
  <c r="P3495"/>
  <c r="P3479"/>
  <c r="P3463"/>
  <c r="P3447"/>
  <c r="P3431"/>
  <c r="P3415"/>
  <c r="P3399"/>
  <c r="P3383"/>
  <c r="P3367"/>
  <c r="P3351"/>
  <c r="P3335"/>
  <c r="P3319"/>
  <c r="P3303"/>
  <c r="P3287"/>
  <c r="P3271"/>
  <c r="P3255"/>
  <c r="P3239"/>
  <c r="P3223"/>
  <c r="P3207"/>
  <c r="P3191"/>
  <c r="P3175"/>
  <c r="P3159"/>
  <c r="P3143"/>
  <c r="P3127"/>
  <c r="P3111"/>
  <c r="P3095"/>
  <c r="P3079"/>
  <c r="P3063"/>
  <c r="P3047"/>
  <c r="P3031"/>
  <c r="P3015"/>
  <c r="P2999"/>
  <c r="P2983"/>
  <c r="P2967"/>
  <c r="P2951"/>
  <c r="P2935"/>
  <c r="P2919"/>
  <c r="P2903"/>
  <c r="P2887"/>
  <c r="P2871"/>
  <c r="P2855"/>
  <c r="P2839"/>
  <c r="P2823"/>
  <c r="P2807"/>
  <c r="P2791"/>
  <c r="P2775"/>
  <c r="P3732"/>
  <c r="P3700"/>
  <c r="P3668"/>
  <c r="P3636"/>
  <c r="P3604"/>
  <c r="P3572"/>
  <c r="P3540"/>
  <c r="P3508"/>
  <c r="P3476"/>
  <c r="P3444"/>
  <c r="P3412"/>
  <c r="P3380"/>
  <c r="P3348"/>
  <c r="P3316"/>
  <c r="P3284"/>
  <c r="P3252"/>
  <c r="P3220"/>
  <c r="P3188"/>
  <c r="P3156"/>
  <c r="P3124"/>
  <c r="P3092"/>
  <c r="P3060"/>
  <c r="P3028"/>
  <c r="P2996"/>
  <c r="P2964"/>
  <c r="P2932"/>
  <c r="P2900"/>
  <c r="P2868"/>
  <c r="P2836"/>
  <c r="P2804"/>
  <c r="P2772"/>
  <c r="P3708"/>
  <c r="P3644"/>
  <c r="P3580"/>
  <c r="P3516"/>
  <c r="P3452"/>
  <c r="P3388"/>
  <c r="P3324"/>
  <c r="P3260"/>
  <c r="P3196"/>
  <c r="P3132"/>
  <c r="P3068"/>
  <c r="P3004"/>
  <c r="P2940"/>
  <c r="P2876"/>
  <c r="P2812"/>
  <c r="P3733"/>
  <c r="P3701"/>
  <c r="P3669"/>
  <c r="P3637"/>
  <c r="P3605"/>
  <c r="P3573"/>
  <c r="P3541"/>
  <c r="P3509"/>
  <c r="P3477"/>
  <c r="P3445"/>
  <c r="P3413"/>
  <c r="P3381"/>
  <c r="P3349"/>
  <c r="P3317"/>
  <c r="P3285"/>
  <c r="P3253"/>
  <c r="P3221"/>
  <c r="P3189"/>
  <c r="P3157"/>
  <c r="P3125"/>
  <c r="P3093"/>
  <c r="P3061"/>
  <c r="P3029"/>
  <c r="P2997"/>
  <c r="P2965"/>
  <c r="P2933"/>
  <c r="P2901"/>
  <c r="P2869"/>
  <c r="P2837"/>
  <c r="P2805"/>
  <c r="P2773"/>
  <c r="P3740"/>
  <c r="P3612"/>
  <c r="P3548"/>
  <c r="P3484"/>
  <c r="P3420"/>
  <c r="P3356"/>
  <c r="P3292"/>
  <c r="P3228"/>
  <c r="P3164"/>
  <c r="P3100"/>
  <c r="P3036"/>
  <c r="P2972"/>
  <c r="P2908"/>
  <c r="P2844"/>
  <c r="P2780"/>
  <c r="P3739"/>
  <c r="P3707"/>
  <c r="P3675"/>
  <c r="P3643"/>
  <c r="P3611"/>
  <c r="P3579"/>
  <c r="P3547"/>
  <c r="P3515"/>
  <c r="P3483"/>
  <c r="P3451"/>
  <c r="P3419"/>
  <c r="P3387"/>
  <c r="P3355"/>
  <c r="P3323"/>
  <c r="P3291"/>
  <c r="P3259"/>
  <c r="P3227"/>
  <c r="P3195"/>
  <c r="P3163"/>
  <c r="P3131"/>
  <c r="P3099"/>
  <c r="P3067"/>
  <c r="P3035"/>
  <c r="P3003"/>
  <c r="P2971"/>
  <c r="P2939"/>
  <c r="P2907"/>
  <c r="P2875"/>
  <c r="P2843"/>
  <c r="P2811"/>
  <c r="P2779"/>
  <c r="P3676"/>
  <c r="P3749"/>
  <c r="P3717"/>
  <c r="P3685"/>
  <c r="P3653"/>
  <c r="P3621"/>
  <c r="P3589"/>
  <c r="P3557"/>
  <c r="P3525"/>
  <c r="P3493"/>
  <c r="P3461"/>
  <c r="P3429"/>
  <c r="P3397"/>
  <c r="P3365"/>
  <c r="P3333"/>
  <c r="P3301"/>
  <c r="P3269"/>
  <c r="P3237"/>
  <c r="P3205"/>
  <c r="P3173"/>
  <c r="P3141"/>
  <c r="P3109"/>
  <c r="P3077"/>
  <c r="P3045"/>
  <c r="P3013"/>
  <c r="P2981"/>
  <c r="P2949"/>
  <c r="P2917"/>
  <c r="P2885"/>
  <c r="P2853"/>
  <c r="P2821"/>
  <c r="P2789"/>
  <c r="P3755"/>
  <c r="P3723"/>
  <c r="P3691"/>
  <c r="P3659"/>
  <c r="P3627"/>
  <c r="P3595"/>
  <c r="P3563"/>
  <c r="P3531"/>
  <c r="P3499"/>
  <c r="P3467"/>
  <c r="P3435"/>
  <c r="P3403"/>
  <c r="P3371"/>
  <c r="P3339"/>
  <c r="P3307"/>
  <c r="P3275"/>
  <c r="P3243"/>
  <c r="P3211"/>
  <c r="P3179"/>
  <c r="P3147"/>
  <c r="P3115"/>
  <c r="P3083"/>
  <c r="P3051"/>
  <c r="P3019"/>
  <c r="P2987"/>
  <c r="P2955"/>
  <c r="P2923"/>
  <c r="P2891"/>
  <c r="P2859"/>
  <c r="P2827"/>
  <c r="P2795"/>
  <c r="R1268"/>
  <c r="R1319"/>
  <c r="R1371"/>
  <c r="R1422"/>
  <c r="R1475"/>
  <c r="R1539"/>
  <c r="R1603"/>
  <c r="R1667"/>
  <c r="R1734"/>
  <c r="R1818"/>
  <c r="R1922"/>
  <c r="M730"/>
  <c r="M922"/>
  <c r="M1130"/>
  <c r="R1260"/>
  <c r="R1311"/>
  <c r="R1363"/>
  <c r="R1414"/>
  <c r="R1466"/>
  <c r="R1527"/>
  <c r="R1591"/>
  <c r="R1655"/>
  <c r="R1721"/>
  <c r="R1800"/>
  <c r="R1901"/>
  <c r="M874"/>
  <c r="M1082"/>
  <c r="S696"/>
  <c r="S715"/>
  <c r="S740"/>
  <c r="S765"/>
  <c r="S787"/>
  <c r="S813"/>
  <c r="S838"/>
  <c r="S860"/>
  <c r="S886"/>
  <c r="S912"/>
  <c r="S933"/>
  <c r="S960"/>
  <c r="S985"/>
  <c r="S1009"/>
  <c r="S1038"/>
  <c r="S1078"/>
  <c r="S1122"/>
  <c r="S1164"/>
  <c r="S1206"/>
  <c r="R1255"/>
  <c r="R1307"/>
  <c r="R1358"/>
  <c r="R1410"/>
  <c r="R1460"/>
  <c r="R1523"/>
  <c r="R1587"/>
  <c r="R1651"/>
  <c r="R1716"/>
  <c r="R1793"/>
  <c r="R1896"/>
  <c r="P2828"/>
  <c r="P2956"/>
  <c r="P3084"/>
  <c r="P3212"/>
  <c r="P3340"/>
  <c r="P3468"/>
  <c r="P3596"/>
  <c r="P3724"/>
  <c r="R1294"/>
  <c r="R1396"/>
  <c r="R1571"/>
  <c r="R1771"/>
  <c r="M818"/>
  <c r="M1034"/>
  <c r="S688"/>
  <c r="S707"/>
  <c r="S731"/>
  <c r="S756"/>
  <c r="S778"/>
  <c r="S804"/>
  <c r="S829"/>
  <c r="S851"/>
  <c r="S877"/>
  <c r="S902"/>
  <c r="S924"/>
  <c r="S950"/>
  <c r="S976"/>
  <c r="S997"/>
  <c r="S1028"/>
  <c r="S1061"/>
  <c r="S1105"/>
  <c r="S1147"/>
  <c r="S1189"/>
  <c r="S1234"/>
  <c r="R1286"/>
  <c r="R1338"/>
  <c r="R1388"/>
  <c r="R1439"/>
  <c r="R1495"/>
  <c r="R1559"/>
  <c r="R1623"/>
  <c r="R1687"/>
  <c r="R1757"/>
  <c r="R1850"/>
  <c r="P2788"/>
  <c r="P2916"/>
  <c r="P3044"/>
  <c r="P3172"/>
  <c r="P3300"/>
  <c r="P3428"/>
  <c r="P3556"/>
  <c r="P3684"/>
  <c r="R1447"/>
  <c r="R1635"/>
  <c r="R1869"/>
  <c r="M786"/>
  <c r="M970"/>
  <c r="M1178"/>
  <c r="S683"/>
  <c r="S706"/>
  <c r="S729"/>
  <c r="S750"/>
  <c r="S777"/>
  <c r="S802"/>
  <c r="S824"/>
  <c r="S850"/>
  <c r="S875"/>
  <c r="S897"/>
  <c r="S923"/>
  <c r="S948"/>
  <c r="S970"/>
  <c r="S996"/>
  <c r="S1026"/>
  <c r="S1058"/>
  <c r="S1100"/>
  <c r="S1142"/>
  <c r="S1186"/>
  <c r="R1282"/>
  <c r="R1332"/>
  <c r="R1383"/>
  <c r="R1435"/>
  <c r="R1491"/>
  <c r="R1555"/>
  <c r="R1619"/>
  <c r="R1683"/>
  <c r="R1753"/>
  <c r="R1843"/>
  <c r="P2892"/>
  <c r="P3020"/>
  <c r="P3148"/>
  <c r="P3276"/>
  <c r="P3404"/>
  <c r="P3532"/>
  <c r="P3660"/>
  <c r="I4873"/>
  <c r="I4219"/>
  <c r="I4271"/>
  <c r="I4393"/>
  <c r="I4649"/>
  <c r="I3855"/>
  <c r="S1231"/>
  <c r="S1223"/>
  <c r="S1215"/>
  <c r="S1207"/>
  <c r="S1199"/>
  <c r="S1191"/>
  <c r="S1183"/>
  <c r="S1175"/>
  <c r="S1167"/>
  <c r="S1159"/>
  <c r="S1151"/>
  <c r="S1143"/>
  <c r="S1135"/>
  <c r="S1127"/>
  <c r="S1119"/>
  <c r="S1111"/>
  <c r="S1103"/>
  <c r="S1095"/>
  <c r="S1087"/>
  <c r="S1079"/>
  <c r="S1071"/>
  <c r="S1063"/>
  <c r="S1055"/>
  <c r="S1047"/>
  <c r="S1039"/>
  <c r="S1031"/>
  <c r="S1023"/>
  <c r="S1015"/>
  <c r="S1007"/>
  <c r="S999"/>
  <c r="S991"/>
  <c r="S983"/>
  <c r="S975"/>
  <c r="S967"/>
  <c r="S959"/>
  <c r="S951"/>
  <c r="S943"/>
  <c r="S935"/>
  <c r="S927"/>
  <c r="S919"/>
  <c r="S911"/>
  <c r="S903"/>
  <c r="S895"/>
  <c r="S887"/>
  <c r="S879"/>
  <c r="S871"/>
  <c r="S863"/>
  <c r="S855"/>
  <c r="S847"/>
  <c r="S839"/>
  <c r="S831"/>
  <c r="S823"/>
  <c r="S815"/>
  <c r="S807"/>
  <c r="S799"/>
  <c r="S791"/>
  <c r="S783"/>
  <c r="S775"/>
  <c r="S767"/>
  <c r="S759"/>
  <c r="S751"/>
  <c r="S743"/>
  <c r="S735"/>
  <c r="S727"/>
  <c r="S1232"/>
  <c r="S1224"/>
  <c r="S1216"/>
  <c r="S1208"/>
  <c r="S1200"/>
  <c r="S1192"/>
  <c r="S1184"/>
  <c r="S1176"/>
  <c r="S1168"/>
  <c r="S1160"/>
  <c r="S1152"/>
  <c r="S1144"/>
  <c r="S1136"/>
  <c r="S1128"/>
  <c r="S1120"/>
  <c r="S1112"/>
  <c r="S1104"/>
  <c r="S1096"/>
  <c r="S1088"/>
  <c r="S1080"/>
  <c r="S1072"/>
  <c r="S1064"/>
  <c r="S1056"/>
  <c r="S1048"/>
  <c r="S1040"/>
  <c r="S1032"/>
  <c r="S1024"/>
  <c r="S1016"/>
  <c r="S1008"/>
  <c r="S1000"/>
  <c r="S1236"/>
  <c r="S1228"/>
  <c r="S1235"/>
  <c r="S1222"/>
  <c r="S1212"/>
  <c r="S1202"/>
  <c r="S1190"/>
  <c r="S1180"/>
  <c r="S1170"/>
  <c r="S1158"/>
  <c r="S1148"/>
  <c r="S1138"/>
  <c r="S1126"/>
  <c r="S1116"/>
  <c r="S1106"/>
  <c r="S1094"/>
  <c r="S1084"/>
  <c r="S1074"/>
  <c r="S1062"/>
  <c r="S1052"/>
  <c r="S1042"/>
  <c r="S1030"/>
  <c r="S1020"/>
  <c r="S1010"/>
  <c r="S998"/>
  <c r="S989"/>
  <c r="S980"/>
  <c r="S971"/>
  <c r="S962"/>
  <c r="S953"/>
  <c r="S944"/>
  <c r="S934"/>
  <c r="S925"/>
  <c r="S916"/>
  <c r="S907"/>
  <c r="S898"/>
  <c r="S889"/>
  <c r="S880"/>
  <c r="S870"/>
  <c r="S861"/>
  <c r="S852"/>
  <c r="S843"/>
  <c r="S834"/>
  <c r="S825"/>
  <c r="S816"/>
  <c r="S806"/>
  <c r="S797"/>
  <c r="S788"/>
  <c r="S779"/>
  <c r="S770"/>
  <c r="S761"/>
  <c r="S752"/>
  <c r="S742"/>
  <c r="S733"/>
  <c r="S724"/>
  <c r="S716"/>
  <c r="S708"/>
  <c r="S700"/>
  <c r="S692"/>
  <c r="S684"/>
  <c r="S763"/>
  <c r="S1227"/>
  <c r="S1195"/>
  <c r="S1163"/>
  <c r="S1131"/>
  <c r="S1099"/>
  <c r="S1067"/>
  <c r="S1035"/>
  <c r="S1003"/>
  <c r="S974"/>
  <c r="S947"/>
  <c r="S920"/>
  <c r="S892"/>
  <c r="S865"/>
  <c r="S837"/>
  <c r="S810"/>
  <c r="S782"/>
  <c r="S755"/>
  <c r="S728"/>
  <c r="S703"/>
  <c r="S679"/>
  <c r="S1237"/>
  <c r="S1225"/>
  <c r="S1213"/>
  <c r="S1203"/>
  <c r="S1193"/>
  <c r="S1181"/>
  <c r="S1171"/>
  <c r="S1161"/>
  <c r="S1149"/>
  <c r="S1139"/>
  <c r="S1129"/>
  <c r="S1117"/>
  <c r="S1107"/>
  <c r="S1097"/>
  <c r="S1085"/>
  <c r="S1075"/>
  <c r="S1065"/>
  <c r="S1053"/>
  <c r="S1043"/>
  <c r="S1033"/>
  <c r="S1021"/>
  <c r="S1011"/>
  <c r="S1001"/>
  <c r="S990"/>
  <c r="S981"/>
  <c r="S972"/>
  <c r="S963"/>
  <c r="S954"/>
  <c r="S945"/>
  <c r="S936"/>
  <c r="S926"/>
  <c r="S917"/>
  <c r="S908"/>
  <c r="S899"/>
  <c r="S890"/>
  <c r="S881"/>
  <c r="S872"/>
  <c r="S862"/>
  <c r="S853"/>
  <c r="S844"/>
  <c r="S835"/>
  <c r="S826"/>
  <c r="S817"/>
  <c r="S808"/>
  <c r="S798"/>
  <c r="S789"/>
  <c r="S780"/>
  <c r="S771"/>
  <c r="S762"/>
  <c r="S753"/>
  <c r="S744"/>
  <c r="S734"/>
  <c r="S725"/>
  <c r="S717"/>
  <c r="S709"/>
  <c r="S701"/>
  <c r="S693"/>
  <c r="S685"/>
  <c r="S677"/>
  <c r="S1205"/>
  <c r="S1173"/>
  <c r="S1141"/>
  <c r="S1109"/>
  <c r="S1077"/>
  <c r="S1057"/>
  <c r="S1025"/>
  <c r="S993"/>
  <c r="S965"/>
  <c r="S938"/>
  <c r="S910"/>
  <c r="S883"/>
  <c r="S856"/>
  <c r="S828"/>
  <c r="S801"/>
  <c r="S773"/>
  <c r="S737"/>
  <c r="S711"/>
  <c r="S687"/>
  <c r="S1226"/>
  <c r="S1214"/>
  <c r="S1204"/>
  <c r="S1194"/>
  <c r="S1182"/>
  <c r="S1172"/>
  <c r="S1162"/>
  <c r="S1150"/>
  <c r="S1140"/>
  <c r="S1130"/>
  <c r="S1118"/>
  <c r="S1108"/>
  <c r="S1098"/>
  <c r="S1086"/>
  <c r="S1076"/>
  <c r="S1066"/>
  <c r="S1054"/>
  <c r="S1044"/>
  <c r="S1034"/>
  <c r="S1022"/>
  <c r="S1012"/>
  <c r="S1002"/>
  <c r="S992"/>
  <c r="S982"/>
  <c r="S973"/>
  <c r="S964"/>
  <c r="S955"/>
  <c r="S946"/>
  <c r="S937"/>
  <c r="S928"/>
  <c r="S918"/>
  <c r="S909"/>
  <c r="S900"/>
  <c r="S891"/>
  <c r="S882"/>
  <c r="S873"/>
  <c r="S864"/>
  <c r="S854"/>
  <c r="S845"/>
  <c r="S836"/>
  <c r="S827"/>
  <c r="S818"/>
  <c r="S809"/>
  <c r="S800"/>
  <c r="S790"/>
  <c r="S781"/>
  <c r="S772"/>
  <c r="S754"/>
  <c r="S745"/>
  <c r="S736"/>
  <c r="S726"/>
  <c r="S718"/>
  <c r="S710"/>
  <c r="S702"/>
  <c r="S694"/>
  <c r="S686"/>
  <c r="S678"/>
  <c r="S1217"/>
  <c r="S1185"/>
  <c r="S1153"/>
  <c r="S1121"/>
  <c r="S1089"/>
  <c r="S1045"/>
  <c r="S1013"/>
  <c r="S984"/>
  <c r="S956"/>
  <c r="S929"/>
  <c r="S901"/>
  <c r="S874"/>
  <c r="S846"/>
  <c r="S819"/>
  <c r="S792"/>
  <c r="S764"/>
  <c r="S746"/>
  <c r="S719"/>
  <c r="S695"/>
  <c r="S1230"/>
  <c r="S1219"/>
  <c r="S1209"/>
  <c r="S1197"/>
  <c r="S1187"/>
  <c r="S1177"/>
  <c r="S1165"/>
  <c r="S1155"/>
  <c r="S1145"/>
  <c r="S1133"/>
  <c r="S1123"/>
  <c r="S1113"/>
  <c r="S1101"/>
  <c r="S1091"/>
  <c r="S1081"/>
  <c r="S1069"/>
  <c r="S1059"/>
  <c r="S1049"/>
  <c r="S1037"/>
  <c r="S1027"/>
  <c r="S1017"/>
  <c r="S1005"/>
  <c r="S995"/>
  <c r="S986"/>
  <c r="S977"/>
  <c r="S968"/>
  <c r="S958"/>
  <c r="S949"/>
  <c r="S940"/>
  <c r="S931"/>
  <c r="S922"/>
  <c r="S913"/>
  <c r="S904"/>
  <c r="S894"/>
  <c r="S885"/>
  <c r="S876"/>
  <c r="S867"/>
  <c r="S858"/>
  <c r="S849"/>
  <c r="S840"/>
  <c r="S830"/>
  <c r="S821"/>
  <c r="S812"/>
  <c r="S803"/>
  <c r="S794"/>
  <c r="S785"/>
  <c r="S776"/>
  <c r="S766"/>
  <c r="S757"/>
  <c r="S748"/>
  <c r="S739"/>
  <c r="S730"/>
  <c r="S721"/>
  <c r="S713"/>
  <c r="S705"/>
  <c r="S697"/>
  <c r="S689"/>
  <c r="S681"/>
  <c r="S1233"/>
  <c r="S1220"/>
  <c r="S1210"/>
  <c r="S1198"/>
  <c r="S1188"/>
  <c r="S1178"/>
  <c r="S1166"/>
  <c r="S1156"/>
  <c r="S1146"/>
  <c r="S1134"/>
  <c r="S1124"/>
  <c r="S1114"/>
  <c r="S1102"/>
  <c r="S1092"/>
  <c r="S1082"/>
  <c r="S1070"/>
  <c r="S1060"/>
  <c r="S1050"/>
  <c r="R1247"/>
  <c r="R1299"/>
  <c r="R1350"/>
  <c r="R1402"/>
  <c r="R1452"/>
  <c r="R1511"/>
  <c r="R1575"/>
  <c r="R1639"/>
  <c r="R1703"/>
  <c r="R1776"/>
  <c r="R1875"/>
  <c r="M853"/>
  <c r="M1037"/>
  <c r="R1243"/>
  <c r="R1346"/>
  <c r="R1507"/>
  <c r="R1699"/>
  <c r="M765"/>
  <c r="M957"/>
  <c r="M1165"/>
  <c r="S682"/>
  <c r="S704"/>
  <c r="S723"/>
  <c r="S749"/>
  <c r="S774"/>
  <c r="S796"/>
  <c r="S822"/>
  <c r="S848"/>
  <c r="S869"/>
  <c r="S896"/>
  <c r="S921"/>
  <c r="S942"/>
  <c r="S969"/>
  <c r="S994"/>
  <c r="S1019"/>
  <c r="S1051"/>
  <c r="S1093"/>
  <c r="S1137"/>
  <c r="S1179"/>
  <c r="S1221"/>
  <c r="R1274"/>
  <c r="R1324"/>
  <c r="R1375"/>
  <c r="R1427"/>
  <c r="R1479"/>
  <c r="R1543"/>
  <c r="R1607"/>
  <c r="R1671"/>
  <c r="R1739"/>
  <c r="R1825"/>
  <c r="P2884"/>
  <c r="P3012"/>
  <c r="P3140"/>
  <c r="P3268"/>
  <c r="P3396"/>
  <c r="P3524"/>
  <c r="P3652"/>
  <c r="Q2765"/>
  <c r="Q2757"/>
  <c r="Q2749"/>
  <c r="Q2741"/>
  <c r="Q2733"/>
  <c r="Q2725"/>
  <c r="Q2717"/>
  <c r="Q2709"/>
  <c r="Q2701"/>
  <c r="Q2693"/>
  <c r="Q2685"/>
  <c r="Q2677"/>
  <c r="Q2669"/>
  <c r="Q2661"/>
  <c r="Q2653"/>
  <c r="Q2645"/>
  <c r="Q2637"/>
  <c r="Q2629"/>
  <c r="Q2621"/>
  <c r="Q2613"/>
  <c r="Q2605"/>
  <c r="Q2597"/>
  <c r="Q2589"/>
  <c r="Q2581"/>
  <c r="Q2573"/>
  <c r="Q2565"/>
  <c r="Q2557"/>
  <c r="Q2549"/>
  <c r="Q2541"/>
  <c r="Q2533"/>
  <c r="Q2525"/>
  <c r="Q2517"/>
  <c r="Q2509"/>
  <c r="Q2501"/>
  <c r="Q2493"/>
  <c r="Q2485"/>
  <c r="Q2477"/>
  <c r="Q2469"/>
  <c r="Q2461"/>
  <c r="Q2453"/>
  <c r="Q2445"/>
  <c r="Q2437"/>
  <c r="Q2429"/>
  <c r="Q2421"/>
  <c r="Q2413"/>
  <c r="Q2405"/>
  <c r="Q2397"/>
  <c r="Q2389"/>
  <c r="Q2381"/>
  <c r="Q2373"/>
  <c r="Q2365"/>
  <c r="Q2357"/>
  <c r="Q2349"/>
  <c r="Q2341"/>
  <c r="Q2333"/>
  <c r="Q2325"/>
  <c r="Q2317"/>
  <c r="Q2309"/>
  <c r="Q2301"/>
  <c r="Q2293"/>
  <c r="Q2285"/>
  <c r="Q2277"/>
  <c r="Q2269"/>
  <c r="Q2261"/>
  <c r="Q2253"/>
  <c r="Q2245"/>
  <c r="Q2237"/>
  <c r="Q2229"/>
  <c r="Q2221"/>
  <c r="Q2213"/>
  <c r="Q2205"/>
  <c r="Q2197"/>
  <c r="Q2189"/>
  <c r="Q2181"/>
  <c r="Q2173"/>
  <c r="Q2165"/>
  <c r="Q2157"/>
  <c r="Q2149"/>
  <c r="Q2141"/>
  <c r="Q2133"/>
  <c r="Q2125"/>
  <c r="Q2117"/>
  <c r="Q2109"/>
  <c r="Q2101"/>
  <c r="Q2093"/>
  <c r="Q2085"/>
  <c r="Q2077"/>
  <c r="Q2069"/>
  <c r="Q2061"/>
  <c r="Q2053"/>
  <c r="Q2045"/>
  <c r="Q2037"/>
  <c r="Q2029"/>
  <c r="Q2021"/>
  <c r="Q2013"/>
  <c r="Q2005"/>
  <c r="Q1997"/>
  <c r="Q1989"/>
  <c r="Q1981"/>
  <c r="Q1973"/>
  <c r="Q1965"/>
  <c r="Q1957"/>
  <c r="Q1949"/>
  <c r="Q1941"/>
  <c r="Q1933"/>
  <c r="Q2767"/>
  <c r="Q2759"/>
  <c r="Q2751"/>
  <c r="Q2743"/>
  <c r="Q2735"/>
  <c r="Q2727"/>
  <c r="Q2719"/>
  <c r="Q2711"/>
  <c r="Q2703"/>
  <c r="Q2695"/>
  <c r="Q2687"/>
  <c r="Q2679"/>
  <c r="Q2671"/>
  <c r="Q2663"/>
  <c r="Q2655"/>
  <c r="Q2647"/>
  <c r="Q2639"/>
  <c r="Q2631"/>
  <c r="Q2623"/>
  <c r="Q2615"/>
  <c r="Q2607"/>
  <c r="Q2599"/>
  <c r="Q2591"/>
  <c r="Q2583"/>
  <c r="Q2575"/>
  <c r="Q2567"/>
  <c r="Q2559"/>
  <c r="Q2551"/>
  <c r="Q2543"/>
  <c r="Q2535"/>
  <c r="Q2527"/>
  <c r="Q2519"/>
  <c r="Q2511"/>
  <c r="Q2503"/>
  <c r="Q2495"/>
  <c r="Q2487"/>
  <c r="Q2479"/>
  <c r="Q2471"/>
  <c r="Q2463"/>
  <c r="Q2455"/>
  <c r="Q2447"/>
  <c r="Q2439"/>
  <c r="Q2431"/>
  <c r="Q2423"/>
  <c r="Q2415"/>
  <c r="Q2407"/>
  <c r="Q2399"/>
  <c r="Q2391"/>
  <c r="Q2383"/>
  <c r="Q2375"/>
  <c r="Q2367"/>
  <c r="Q2359"/>
  <c r="Q2351"/>
  <c r="Q2343"/>
  <c r="Q2335"/>
  <c r="Q2327"/>
  <c r="Q2319"/>
  <c r="Q2311"/>
  <c r="Q2303"/>
  <c r="Q2295"/>
  <c r="Q2287"/>
  <c r="Q2279"/>
  <c r="Q2271"/>
  <c r="Q2263"/>
  <c r="Q2255"/>
  <c r="Q2247"/>
  <c r="Q2239"/>
  <c r="Q2231"/>
  <c r="Q2223"/>
  <c r="Q2215"/>
  <c r="Q2207"/>
  <c r="Q2199"/>
  <c r="Q2191"/>
  <c r="Q2183"/>
  <c r="Q2175"/>
  <c r="Q2167"/>
  <c r="Q2159"/>
  <c r="Q2151"/>
  <c r="Q2143"/>
  <c r="Q2135"/>
  <c r="Q2127"/>
  <c r="Q2119"/>
  <c r="Q2111"/>
  <c r="Q2103"/>
  <c r="Q2095"/>
  <c r="Q2087"/>
  <c r="Q2079"/>
  <c r="Q2071"/>
  <c r="Q2063"/>
  <c r="Q2055"/>
  <c r="Q2047"/>
  <c r="Q2039"/>
  <c r="Q2031"/>
  <c r="Q2023"/>
  <c r="Q2015"/>
  <c r="Q2007"/>
  <c r="Q1999"/>
  <c r="Q1991"/>
  <c r="Q1983"/>
  <c r="Q1975"/>
  <c r="Q1967"/>
  <c r="Q1959"/>
  <c r="Q1951"/>
  <c r="Q1943"/>
  <c r="Q1935"/>
  <c r="Q2760"/>
  <c r="Q2752"/>
  <c r="Q2744"/>
  <c r="Q2736"/>
  <c r="Q2728"/>
  <c r="Q2720"/>
  <c r="Q2712"/>
  <c r="Q2704"/>
  <c r="Q2696"/>
  <c r="Q2688"/>
  <c r="Q2680"/>
  <c r="Q2672"/>
  <c r="Q2664"/>
  <c r="Q2656"/>
  <c r="Q2648"/>
  <c r="Q2640"/>
  <c r="Q2632"/>
  <c r="Q2624"/>
  <c r="Q2616"/>
  <c r="Q2608"/>
  <c r="Q2600"/>
  <c r="Q2592"/>
  <c r="Q2584"/>
  <c r="Q2576"/>
  <c r="Q2568"/>
  <c r="Q2560"/>
  <c r="Q2552"/>
  <c r="Q2544"/>
  <c r="Q2536"/>
  <c r="Q2528"/>
  <c r="Q2520"/>
  <c r="Q2512"/>
  <c r="Q2504"/>
  <c r="Q2496"/>
  <c r="Q2488"/>
  <c r="Q2480"/>
  <c r="Q2472"/>
  <c r="Q2464"/>
  <c r="Q2456"/>
  <c r="Q2448"/>
  <c r="Q2440"/>
  <c r="Q2432"/>
  <c r="Q2424"/>
  <c r="Q2416"/>
  <c r="Q2408"/>
  <c r="Q2400"/>
  <c r="Q2392"/>
  <c r="Q2384"/>
  <c r="Q2376"/>
  <c r="Q2368"/>
  <c r="Q2360"/>
  <c r="Q2352"/>
  <c r="Q2344"/>
  <c r="Q2336"/>
  <c r="Q2328"/>
  <c r="Q2320"/>
  <c r="Q2312"/>
  <c r="Q2304"/>
  <c r="Q2296"/>
  <c r="Q2288"/>
  <c r="Q2280"/>
  <c r="Q2272"/>
  <c r="Q2264"/>
  <c r="Q2256"/>
  <c r="Q2248"/>
  <c r="Q2240"/>
  <c r="Q2232"/>
  <c r="Q2224"/>
  <c r="Q2216"/>
  <c r="Q2208"/>
  <c r="Q2200"/>
  <c r="Q2192"/>
  <c r="Q2184"/>
  <c r="Q2176"/>
  <c r="Q2168"/>
  <c r="Q2160"/>
  <c r="Q2152"/>
  <c r="Q2144"/>
  <c r="Q2136"/>
  <c r="Q2128"/>
  <c r="Q2120"/>
  <c r="Q2112"/>
  <c r="Q2104"/>
  <c r="Q2096"/>
  <c r="Q2088"/>
  <c r="Q2080"/>
  <c r="Q2072"/>
  <c r="Q2064"/>
  <c r="Q2056"/>
  <c r="Q2048"/>
  <c r="Q2040"/>
  <c r="Q2032"/>
  <c r="Q2024"/>
  <c r="Q2016"/>
  <c r="Q2008"/>
  <c r="Q2000"/>
  <c r="Q1992"/>
  <c r="Q1984"/>
  <c r="Q1976"/>
  <c r="Q1968"/>
  <c r="Q1960"/>
  <c r="Q1952"/>
  <c r="Q1944"/>
  <c r="Q1936"/>
  <c r="Q1928"/>
  <c r="Q2761"/>
  <c r="Q2753"/>
  <c r="Q2745"/>
  <c r="Q2737"/>
  <c r="Q2729"/>
  <c r="Q2721"/>
  <c r="Q2713"/>
  <c r="Q2705"/>
  <c r="Q2697"/>
  <c r="Q2689"/>
  <c r="Q2681"/>
  <c r="Q2673"/>
  <c r="Q2665"/>
  <c r="Q2657"/>
  <c r="Q2649"/>
  <c r="Q2641"/>
  <c r="Q2633"/>
  <c r="Q2625"/>
  <c r="Q2617"/>
  <c r="Q2609"/>
  <c r="Q2601"/>
  <c r="Q2593"/>
  <c r="Q2585"/>
  <c r="Q2577"/>
  <c r="Q2569"/>
  <c r="Q2561"/>
  <c r="Q2553"/>
  <c r="Q2545"/>
  <c r="Q2537"/>
  <c r="Q2529"/>
  <c r="Q2521"/>
  <c r="Q2513"/>
  <c r="Q2505"/>
  <c r="Q2497"/>
  <c r="Q2489"/>
  <c r="Q2481"/>
  <c r="Q2473"/>
  <c r="Q2465"/>
  <c r="Q2457"/>
  <c r="Q2449"/>
  <c r="Q2441"/>
  <c r="Q2433"/>
  <c r="Q2425"/>
  <c r="Q2417"/>
  <c r="Q2409"/>
  <c r="Q2401"/>
  <c r="Q2393"/>
  <c r="Q2385"/>
  <c r="Q2377"/>
  <c r="Q2369"/>
  <c r="Q2361"/>
  <c r="Q2353"/>
  <c r="Q2345"/>
  <c r="Q2337"/>
  <c r="Q2329"/>
  <c r="Q2321"/>
  <c r="Q2313"/>
  <c r="Q2305"/>
  <c r="Q2297"/>
  <c r="Q2289"/>
  <c r="Q2281"/>
  <c r="Q2273"/>
  <c r="Q2265"/>
  <c r="Q2257"/>
  <c r="Q2249"/>
  <c r="Q2241"/>
  <c r="Q2233"/>
  <c r="Q2225"/>
  <c r="Q2217"/>
  <c r="Q2209"/>
  <c r="Q2201"/>
  <c r="Q2193"/>
  <c r="Q2185"/>
  <c r="Q2177"/>
  <c r="Q2169"/>
  <c r="Q2161"/>
  <c r="Q2153"/>
  <c r="Q2145"/>
  <c r="Q2137"/>
  <c r="Q2129"/>
  <c r="Q2121"/>
  <c r="Q2113"/>
  <c r="Q2105"/>
  <c r="Q2097"/>
  <c r="Q2089"/>
  <c r="Q2081"/>
  <c r="Q2073"/>
  <c r="Q2065"/>
  <c r="Q2057"/>
  <c r="Q2049"/>
  <c r="Q2041"/>
  <c r="Q2033"/>
  <c r="Q2025"/>
  <c r="Q2017"/>
  <c r="Q2009"/>
  <c r="Q2001"/>
  <c r="Q1993"/>
  <c r="Q1985"/>
  <c r="Q1977"/>
  <c r="Q1969"/>
  <c r="Q1961"/>
  <c r="Q1953"/>
  <c r="Q1945"/>
  <c r="Q1937"/>
  <c r="Q1929"/>
  <c r="Q2764"/>
  <c r="Q2748"/>
  <c r="Q2732"/>
  <c r="Q2716"/>
  <c r="Q2700"/>
  <c r="Q2684"/>
  <c r="Q2668"/>
  <c r="Q2652"/>
  <c r="Q2636"/>
  <c r="Q2620"/>
  <c r="Q2604"/>
  <c r="Q2588"/>
  <c r="Q2572"/>
  <c r="Q2556"/>
  <c r="Q2540"/>
  <c r="Q2524"/>
  <c r="Q2508"/>
  <c r="Q2492"/>
  <c r="Q2476"/>
  <c r="Q2460"/>
  <c r="Q2444"/>
  <c r="Q2428"/>
  <c r="Q2412"/>
  <c r="Q2396"/>
  <c r="Q2380"/>
  <c r="Q2364"/>
  <c r="Q2348"/>
  <c r="Q2332"/>
  <c r="Q2316"/>
  <c r="Q2300"/>
  <c r="Q2284"/>
  <c r="Q2268"/>
  <c r="Q2252"/>
  <c r="Q2236"/>
  <c r="Q2220"/>
  <c r="Q2204"/>
  <c r="Q2188"/>
  <c r="Q2172"/>
  <c r="Q2156"/>
  <c r="Q2140"/>
  <c r="Q2124"/>
  <c r="Q2108"/>
  <c r="Q2092"/>
  <c r="Q2076"/>
  <c r="Q2060"/>
  <c r="Q2044"/>
  <c r="Q2028"/>
  <c r="Q2012"/>
  <c r="Q1996"/>
  <c r="Q1980"/>
  <c r="Q1964"/>
  <c r="Q1948"/>
  <c r="Q1932"/>
  <c r="Q2766"/>
  <c r="Q2750"/>
  <c r="Q2734"/>
  <c r="Q2718"/>
  <c r="Q2702"/>
  <c r="Q2686"/>
  <c r="Q2670"/>
  <c r="Q2654"/>
  <c r="Q2638"/>
  <c r="Q2622"/>
  <c r="Q2606"/>
  <c r="Q2590"/>
  <c r="Q2574"/>
  <c r="Q2558"/>
  <c r="Q2542"/>
  <c r="Q2526"/>
  <c r="Q2510"/>
  <c r="Q2494"/>
  <c r="Q2478"/>
  <c r="Q2462"/>
  <c r="Q2446"/>
  <c r="Q2430"/>
  <c r="Q2414"/>
  <c r="Q2398"/>
  <c r="Q2382"/>
  <c r="Q2366"/>
  <c r="Q2350"/>
  <c r="Q2334"/>
  <c r="Q2318"/>
  <c r="Q2302"/>
  <c r="Q2286"/>
  <c r="Q2270"/>
  <c r="Q2254"/>
  <c r="Q2238"/>
  <c r="Q2222"/>
  <c r="Q2206"/>
  <c r="Q2190"/>
  <c r="Q2174"/>
  <c r="Q2158"/>
  <c r="Q2142"/>
  <c r="Q2126"/>
  <c r="Q2110"/>
  <c r="Q2094"/>
  <c r="Q2078"/>
  <c r="Q2062"/>
  <c r="Q2046"/>
  <c r="Q2030"/>
  <c r="Q2014"/>
  <c r="Q1998"/>
  <c r="Q1982"/>
  <c r="Q1966"/>
  <c r="Q1950"/>
  <c r="Q1934"/>
  <c r="Q2754"/>
  <c r="Q2738"/>
  <c r="Q2722"/>
  <c r="Q2706"/>
  <c r="Q2690"/>
  <c r="Q2674"/>
  <c r="Q2658"/>
  <c r="Q2642"/>
  <c r="Q2626"/>
  <c r="Q2610"/>
  <c r="Q2594"/>
  <c r="Q2578"/>
  <c r="Q2562"/>
  <c r="Q2546"/>
  <c r="Q2530"/>
  <c r="Q2514"/>
  <c r="Q2498"/>
  <c r="Q2482"/>
  <c r="Q2466"/>
  <c r="Q2450"/>
  <c r="Q2434"/>
  <c r="Q2418"/>
  <c r="Q2402"/>
  <c r="Q2386"/>
  <c r="Q2370"/>
  <c r="Q2354"/>
  <c r="Q2338"/>
  <c r="Q2322"/>
  <c r="Q2306"/>
  <c r="Q2290"/>
  <c r="Q2274"/>
  <c r="Q2258"/>
  <c r="Q2242"/>
  <c r="Q2226"/>
  <c r="Q2210"/>
  <c r="Q2194"/>
  <c r="Q2178"/>
  <c r="Q2162"/>
  <c r="Q2146"/>
  <c r="Q2130"/>
  <c r="Q2114"/>
  <c r="Q2098"/>
  <c r="Q2082"/>
  <c r="Q2066"/>
  <c r="Q2050"/>
  <c r="Q2034"/>
  <c r="Q2018"/>
  <c r="Q2002"/>
  <c r="Q1986"/>
  <c r="Q1970"/>
  <c r="Q1954"/>
  <c r="Q1938"/>
  <c r="Q2758"/>
  <c r="Q2742"/>
  <c r="Q2726"/>
  <c r="Q2710"/>
  <c r="Q2694"/>
  <c r="Q2678"/>
  <c r="Q2662"/>
  <c r="Q2646"/>
  <c r="Q2630"/>
  <c r="Q2614"/>
  <c r="Q2598"/>
  <c r="Q2582"/>
  <c r="Q2566"/>
  <c r="Q2550"/>
  <c r="Q2534"/>
  <c r="Q2518"/>
  <c r="Q2502"/>
  <c r="Q2486"/>
  <c r="Q2470"/>
  <c r="Q2454"/>
  <c r="Q2438"/>
  <c r="Q2422"/>
  <c r="Q2406"/>
  <c r="Q2390"/>
  <c r="Q2374"/>
  <c r="Q2358"/>
  <c r="Q2342"/>
  <c r="Q2326"/>
  <c r="Q2310"/>
  <c r="Q2294"/>
  <c r="Q2278"/>
  <c r="Q2262"/>
  <c r="Q2246"/>
  <c r="Q2230"/>
  <c r="Q2214"/>
  <c r="Q2198"/>
  <c r="Q2182"/>
  <c r="Q2166"/>
  <c r="Q2150"/>
  <c r="Q2134"/>
  <c r="Q2118"/>
  <c r="Q2102"/>
  <c r="Q2086"/>
  <c r="Q2070"/>
  <c r="Q2054"/>
  <c r="Q2038"/>
  <c r="Q2022"/>
  <c r="Q2006"/>
  <c r="Q1990"/>
  <c r="Q1974"/>
  <c r="Q1958"/>
  <c r="Q1942"/>
  <c r="Q1956"/>
  <c r="Q1988"/>
  <c r="Q2020"/>
  <c r="Q2052"/>
  <c r="Q2084"/>
  <c r="Q2116"/>
  <c r="Q2148"/>
  <c r="Q2180"/>
  <c r="Q2212"/>
  <c r="Q2244"/>
  <c r="Q2276"/>
  <c r="Q2308"/>
  <c r="Q2340"/>
  <c r="Q2372"/>
  <c r="Q2404"/>
  <c r="Q2436"/>
  <c r="Q2468"/>
  <c r="Q2500"/>
  <c r="Q2532"/>
  <c r="Q2564"/>
  <c r="Q2596"/>
  <c r="Q2628"/>
  <c r="Q2660"/>
  <c r="Q2692"/>
  <c r="Q2724"/>
  <c r="Q2756"/>
  <c r="Q1946"/>
  <c r="Q1978"/>
  <c r="Q2010"/>
  <c r="Q2042"/>
  <c r="Q2074"/>
  <c r="Q2106"/>
  <c r="Q2138"/>
  <c r="Q2170"/>
  <c r="Q2202"/>
  <c r="Q2234"/>
  <c r="Q2266"/>
  <c r="Q2298"/>
  <c r="Q2330"/>
  <c r="Q2362"/>
  <c r="Q2394"/>
  <c r="Q2426"/>
  <c r="Q2458"/>
  <c r="Q2490"/>
  <c r="Q2522"/>
  <c r="Q2554"/>
  <c r="Q2586"/>
  <c r="Q2618"/>
  <c r="Q2650"/>
  <c r="Q2682"/>
  <c r="Q2714"/>
  <c r="Q2746"/>
  <c r="Q1940"/>
  <c r="Q1972"/>
  <c r="Q2004"/>
  <c r="Q2036"/>
  <c r="Q2068"/>
  <c r="Q2100"/>
  <c r="Q2132"/>
  <c r="Q2164"/>
  <c r="Q2196"/>
  <c r="Q2228"/>
  <c r="Q2260"/>
  <c r="Q2292"/>
  <c r="Q2324"/>
  <c r="Q2356"/>
  <c r="Q2388"/>
  <c r="Q2420"/>
  <c r="Q2452"/>
  <c r="Q2484"/>
  <c r="Q2516"/>
  <c r="Q2548"/>
  <c r="Q2580"/>
  <c r="Q2612"/>
  <c r="Q2644"/>
  <c r="Q2676"/>
  <c r="Q2708"/>
  <c r="Q2740"/>
  <c r="K2619"/>
  <c r="T467"/>
  <c r="T475"/>
  <c r="T483"/>
  <c r="T491"/>
  <c r="T499"/>
  <c r="T507"/>
  <c r="T515"/>
  <c r="T523"/>
  <c r="T531"/>
  <c r="T539"/>
  <c r="T547"/>
  <c r="T555"/>
  <c r="T563"/>
  <c r="T571"/>
  <c r="T579"/>
  <c r="T587"/>
  <c r="T595"/>
  <c r="T603"/>
  <c r="T611"/>
  <c r="T619"/>
  <c r="T627"/>
  <c r="T635"/>
  <c r="T643"/>
  <c r="T651"/>
  <c r="T659"/>
  <c r="T667"/>
  <c r="Q1939"/>
  <c r="Q1971"/>
  <c r="Q2003"/>
  <c r="Q2035"/>
  <c r="Q2067"/>
  <c r="Q2099"/>
  <c r="Q2131"/>
  <c r="Q2163"/>
  <c r="Q2195"/>
  <c r="Q2227"/>
  <c r="Q2259"/>
  <c r="Q2291"/>
  <c r="Q2323"/>
  <c r="Q2355"/>
  <c r="Q2387"/>
  <c r="Q2419"/>
  <c r="Q2451"/>
  <c r="Q2483"/>
  <c r="Q2515"/>
  <c r="Q2547"/>
  <c r="Q2579"/>
  <c r="Q2611"/>
  <c r="Q2643"/>
  <c r="Q2675"/>
  <c r="Q2707"/>
  <c r="Q2739"/>
  <c r="K2149"/>
  <c r="L1330"/>
  <c r="K2143"/>
  <c r="K2575"/>
  <c r="L1511"/>
  <c r="M754"/>
  <c r="M1074"/>
  <c r="K2058"/>
  <c r="J3147"/>
  <c r="I4713"/>
  <c r="L1764"/>
  <c r="K2582"/>
  <c r="K2070"/>
  <c r="K2469"/>
  <c r="J3304"/>
  <c r="M690"/>
  <c r="M842"/>
  <c r="M914"/>
  <c r="M986"/>
  <c r="M1138"/>
  <c r="M1210"/>
  <c r="K2383"/>
  <c r="I4074"/>
  <c r="M685"/>
  <c r="M749"/>
  <c r="M821"/>
  <c r="M909"/>
  <c r="M981"/>
  <c r="M1045"/>
  <c r="M1133"/>
  <c r="M1205"/>
  <c r="K2052"/>
  <c r="K2368"/>
  <c r="K2725"/>
  <c r="I4067"/>
  <c r="I4708"/>
  <c r="J3251"/>
  <c r="L1536"/>
  <c r="J3215"/>
  <c r="I3818"/>
  <c r="I4025"/>
  <c r="I4279"/>
  <c r="I4658"/>
  <c r="I4218"/>
  <c r="J3731"/>
  <c r="M781"/>
  <c r="M1005"/>
  <c r="M1237"/>
  <c r="K2491"/>
  <c r="J3616"/>
  <c r="I3904"/>
  <c r="I4177"/>
  <c r="I4457"/>
  <c r="I4786"/>
  <c r="J2957"/>
  <c r="L1305"/>
  <c r="J2901"/>
  <c r="J3658"/>
  <c r="I3983"/>
  <c r="I4521"/>
  <c r="M725"/>
  <c r="M829"/>
  <c r="M893"/>
  <c r="M949"/>
  <c r="M1069"/>
  <c r="M1117"/>
  <c r="M1173"/>
  <c r="K1966"/>
  <c r="K2235"/>
  <c r="J2871"/>
  <c r="M714"/>
  <c r="M778"/>
  <c r="M826"/>
  <c r="M882"/>
  <c r="M946"/>
  <c r="M1002"/>
  <c r="M1050"/>
  <c r="M1114"/>
  <c r="M1170"/>
  <c r="M1226"/>
  <c r="K1948"/>
  <c r="K2162"/>
  <c r="K2476"/>
  <c r="J2824"/>
  <c r="J3554"/>
  <c r="I3897"/>
  <c r="I4169"/>
  <c r="I4452"/>
  <c r="I4777"/>
  <c r="L1746"/>
  <c r="L1250"/>
  <c r="K1942"/>
  <c r="K2222"/>
  <c r="K2668"/>
  <c r="L1240"/>
  <c r="L1433"/>
  <c r="L1654"/>
  <c r="K1930"/>
  <c r="K2015"/>
  <c r="K2125"/>
  <c r="K2216"/>
  <c r="K2319"/>
  <c r="K2447"/>
  <c r="K2555"/>
  <c r="K2661"/>
  <c r="J2799"/>
  <c r="J3111"/>
  <c r="J3512"/>
  <c r="L1618"/>
  <c r="K2304"/>
  <c r="J3056"/>
  <c r="L1497"/>
  <c r="L1673"/>
  <c r="K2131"/>
  <c r="K2454"/>
  <c r="K2003"/>
  <c r="K2646"/>
  <c r="M762"/>
  <c r="M938"/>
  <c r="M1106"/>
  <c r="L1394"/>
  <c r="K1997"/>
  <c r="K2198"/>
  <c r="K2299"/>
  <c r="K2405"/>
  <c r="K2533"/>
  <c r="K2639"/>
  <c r="K2747"/>
  <c r="J3026"/>
  <c r="I3769"/>
  <c r="I3939"/>
  <c r="I4116"/>
  <c r="I4329"/>
  <c r="I4585"/>
  <c r="I4841"/>
  <c r="L1294"/>
  <c r="L1447"/>
  <c r="K2021"/>
  <c r="K2326"/>
  <c r="K2560"/>
  <c r="L1408"/>
  <c r="L1910"/>
  <c r="K2094"/>
  <c r="K2204"/>
  <c r="K2412"/>
  <c r="K2540"/>
  <c r="K2752"/>
  <c r="J3440"/>
  <c r="M682"/>
  <c r="M722"/>
  <c r="M810"/>
  <c r="M850"/>
  <c r="M890"/>
  <c r="M978"/>
  <c r="M1018"/>
  <c r="M1066"/>
  <c r="M1146"/>
  <c r="M1194"/>
  <c r="M1234"/>
  <c r="L1601"/>
  <c r="L1892"/>
  <c r="K2088"/>
  <c r="J3403"/>
  <c r="M717"/>
  <c r="M757"/>
  <c r="M797"/>
  <c r="M845"/>
  <c r="M885"/>
  <c r="M925"/>
  <c r="M973"/>
  <c r="M1013"/>
  <c r="M1053"/>
  <c r="M1101"/>
  <c r="M1141"/>
  <c r="M1181"/>
  <c r="M1229"/>
  <c r="L1344"/>
  <c r="L1549"/>
  <c r="L1819"/>
  <c r="K1984"/>
  <c r="K2076"/>
  <c r="K2167"/>
  <c r="K2284"/>
  <c r="K2390"/>
  <c r="K2496"/>
  <c r="K2624"/>
  <c r="K2732"/>
  <c r="J2985"/>
  <c r="J3341"/>
  <c r="I3768"/>
  <c r="I3938"/>
  <c r="I4115"/>
  <c r="I4324"/>
  <c r="I4580"/>
  <c r="I4836"/>
  <c r="J2816"/>
  <c r="J2898"/>
  <c r="J2967"/>
  <c r="J3047"/>
  <c r="J3142"/>
  <c r="J3231"/>
  <c r="J3330"/>
  <c r="J3434"/>
  <c r="J3530"/>
  <c r="J3647"/>
  <c r="L1319"/>
  <c r="L1421"/>
  <c r="L1522"/>
  <c r="L1636"/>
  <c r="L1782"/>
  <c r="J2815"/>
  <c r="J2880"/>
  <c r="J2958"/>
  <c r="J3045"/>
  <c r="J3121"/>
  <c r="J3221"/>
  <c r="J3325"/>
  <c r="J3414"/>
  <c r="J3519"/>
  <c r="J3640"/>
  <c r="J3744"/>
  <c r="I3831"/>
  <c r="I3915"/>
  <c r="I4001"/>
  <c r="I4089"/>
  <c r="I4191"/>
  <c r="I4292"/>
  <c r="I4419"/>
  <c r="I4547"/>
  <c r="I4675"/>
  <c r="I4803"/>
  <c r="L1586"/>
  <c r="J2929"/>
  <c r="J3288"/>
  <c r="J3598"/>
  <c r="I3810"/>
  <c r="I3980"/>
  <c r="I4066"/>
  <c r="I4268"/>
  <c r="I4388"/>
  <c r="I4516"/>
  <c r="I4772"/>
  <c r="J2867"/>
  <c r="J3017"/>
  <c r="J3194"/>
  <c r="J3398"/>
  <c r="J3603"/>
  <c r="L1282"/>
  <c r="L1485"/>
  <c r="L1874"/>
  <c r="J3014"/>
  <c r="I4644"/>
  <c r="M837"/>
  <c r="M997"/>
  <c r="M1125"/>
  <c r="M1221"/>
  <c r="L1369"/>
  <c r="L1472"/>
  <c r="L1575"/>
  <c r="L1709"/>
  <c r="L1855"/>
  <c r="K2039"/>
  <c r="K2112"/>
  <c r="K2186"/>
  <c r="K2262"/>
  <c r="K2348"/>
  <c r="K2432"/>
  <c r="K2518"/>
  <c r="K2604"/>
  <c r="K2688"/>
  <c r="J2775"/>
  <c r="J2841"/>
  <c r="J2928"/>
  <c r="J2995"/>
  <c r="J3075"/>
  <c r="J3178"/>
  <c r="J3267"/>
  <c r="J3367"/>
  <c r="J3471"/>
  <c r="J3574"/>
  <c r="J3689"/>
  <c r="I3787"/>
  <c r="I3873"/>
  <c r="I3959"/>
  <c r="I4043"/>
  <c r="I4139"/>
  <c r="I4242"/>
  <c r="I4355"/>
  <c r="I4483"/>
  <c r="I4611"/>
  <c r="I4739"/>
  <c r="I4867"/>
  <c r="J2791"/>
  <c r="J2938"/>
  <c r="J3105"/>
  <c r="J3294"/>
  <c r="J3488"/>
  <c r="J3726"/>
  <c r="L1383"/>
  <c r="L1727"/>
  <c r="J2790"/>
  <c r="J2849"/>
  <c r="J3085"/>
  <c r="J3184"/>
  <c r="J3377"/>
  <c r="J3477"/>
  <c r="J3702"/>
  <c r="I3896"/>
  <c r="I4167"/>
  <c r="M709"/>
  <c r="M741"/>
  <c r="M773"/>
  <c r="M805"/>
  <c r="M869"/>
  <c r="M901"/>
  <c r="M933"/>
  <c r="M965"/>
  <c r="M1029"/>
  <c r="M1061"/>
  <c r="M1093"/>
  <c r="M1157"/>
  <c r="M1189"/>
  <c r="L1272"/>
  <c r="M706"/>
  <c r="M738"/>
  <c r="M770"/>
  <c r="M802"/>
  <c r="M834"/>
  <c r="M866"/>
  <c r="M898"/>
  <c r="M930"/>
  <c r="M962"/>
  <c r="M994"/>
  <c r="M1026"/>
  <c r="M1058"/>
  <c r="M1090"/>
  <c r="M1122"/>
  <c r="M1154"/>
  <c r="M1186"/>
  <c r="M1218"/>
  <c r="L1262"/>
  <c r="L1357"/>
  <c r="L1458"/>
  <c r="L1561"/>
  <c r="L1691"/>
  <c r="L1837"/>
  <c r="K1960"/>
  <c r="K2034"/>
  <c r="K2107"/>
  <c r="K2180"/>
  <c r="K2255"/>
  <c r="K2341"/>
  <c r="K2427"/>
  <c r="K2511"/>
  <c r="K2597"/>
  <c r="K2683"/>
  <c r="J2840"/>
  <c r="J2910"/>
  <c r="J2986"/>
  <c r="J3074"/>
  <c r="J3158"/>
  <c r="J3257"/>
  <c r="J3361"/>
  <c r="J3450"/>
  <c r="J3561"/>
  <c r="J3682"/>
  <c r="I3776"/>
  <c r="I3860"/>
  <c r="I3946"/>
  <c r="I4032"/>
  <c r="I4124"/>
  <c r="I4227"/>
  <c r="I4338"/>
  <c r="I4466"/>
  <c r="I4594"/>
  <c r="I4722"/>
  <c r="I4850"/>
  <c r="K2761"/>
  <c r="K2753"/>
  <c r="K2745"/>
  <c r="K2737"/>
  <c r="K2729"/>
  <c r="K2721"/>
  <c r="K2713"/>
  <c r="K2705"/>
  <c r="K2697"/>
  <c r="K2689"/>
  <c r="K2681"/>
  <c r="K2673"/>
  <c r="K2665"/>
  <c r="K2657"/>
  <c r="K2649"/>
  <c r="K2641"/>
  <c r="K2633"/>
  <c r="K2625"/>
  <c r="K2617"/>
  <c r="K2609"/>
  <c r="K2601"/>
  <c r="K2593"/>
  <c r="K2585"/>
  <c r="K2577"/>
  <c r="K2569"/>
  <c r="K2561"/>
  <c r="K2553"/>
  <c r="K2545"/>
  <c r="K2537"/>
  <c r="K2529"/>
  <c r="K2521"/>
  <c r="K2513"/>
  <c r="K2505"/>
  <c r="K2497"/>
  <c r="K2489"/>
  <c r="K2481"/>
  <c r="K2473"/>
  <c r="K2465"/>
  <c r="K2457"/>
  <c r="K2449"/>
  <c r="K2441"/>
  <c r="K2433"/>
  <c r="K2425"/>
  <c r="K2417"/>
  <c r="K2409"/>
  <c r="K2401"/>
  <c r="K2393"/>
  <c r="K2385"/>
  <c r="K2377"/>
  <c r="K2369"/>
  <c r="K2361"/>
  <c r="K2353"/>
  <c r="K2345"/>
  <c r="K2337"/>
  <c r="K2329"/>
  <c r="K2321"/>
  <c r="K2313"/>
  <c r="K2305"/>
  <c r="K2297"/>
  <c r="K2289"/>
  <c r="K2281"/>
  <c r="K2273"/>
  <c r="K2265"/>
  <c r="K2257"/>
  <c r="K2249"/>
  <c r="K2241"/>
  <c r="K2233"/>
  <c r="K2225"/>
  <c r="K2217"/>
  <c r="K2209"/>
  <c r="K2201"/>
  <c r="K2193"/>
  <c r="K2185"/>
  <c r="K2177"/>
  <c r="K2169"/>
  <c r="K2161"/>
  <c r="K2153"/>
  <c r="K2145"/>
  <c r="K2137"/>
  <c r="K2129"/>
  <c r="K2121"/>
  <c r="K2113"/>
  <c r="K2105"/>
  <c r="K2097"/>
  <c r="K2089"/>
  <c r="K2081"/>
  <c r="K2073"/>
  <c r="K2065"/>
  <c r="K2057"/>
  <c r="K2049"/>
  <c r="K2041"/>
  <c r="K2033"/>
  <c r="K2025"/>
  <c r="K2017"/>
  <c r="K2009"/>
  <c r="K2001"/>
  <c r="K1993"/>
  <c r="K1985"/>
  <c r="K1977"/>
  <c r="K1969"/>
  <c r="K1961"/>
  <c r="K1953"/>
  <c r="K1945"/>
  <c r="K1937"/>
  <c r="K1929"/>
  <c r="K2762"/>
  <c r="K2754"/>
  <c r="K2746"/>
  <c r="K2738"/>
  <c r="K2730"/>
  <c r="K2722"/>
  <c r="K2714"/>
  <c r="K2706"/>
  <c r="K2698"/>
  <c r="K2690"/>
  <c r="K2682"/>
  <c r="K2674"/>
  <c r="K2666"/>
  <c r="K2658"/>
  <c r="K2650"/>
  <c r="K2642"/>
  <c r="K2634"/>
  <c r="K2626"/>
  <c r="K2618"/>
  <c r="K2610"/>
  <c r="K2602"/>
  <c r="K2594"/>
  <c r="K2586"/>
  <c r="K2578"/>
  <c r="K2570"/>
  <c r="K2562"/>
  <c r="K2554"/>
  <c r="K2546"/>
  <c r="K2538"/>
  <c r="K2530"/>
  <c r="K2522"/>
  <c r="K2514"/>
  <c r="K2506"/>
  <c r="K2498"/>
  <c r="K2490"/>
  <c r="K2482"/>
  <c r="K2474"/>
  <c r="K2466"/>
  <c r="K2458"/>
  <c r="K2450"/>
  <c r="K2442"/>
  <c r="K2434"/>
  <c r="K2426"/>
  <c r="K2418"/>
  <c r="K2410"/>
  <c r="K2402"/>
  <c r="K2394"/>
  <c r="K2386"/>
  <c r="K2378"/>
  <c r="K2370"/>
  <c r="K2362"/>
  <c r="K2354"/>
  <c r="K2346"/>
  <c r="K2338"/>
  <c r="K2330"/>
  <c r="K2322"/>
  <c r="K2314"/>
  <c r="K2306"/>
  <c r="K2298"/>
  <c r="K2290"/>
  <c r="K2282"/>
  <c r="K2274"/>
  <c r="K2266"/>
  <c r="K2258"/>
  <c r="K2250"/>
  <c r="K2242"/>
  <c r="K2758"/>
  <c r="K2748"/>
  <c r="K2736"/>
  <c r="K2726"/>
  <c r="K2716"/>
  <c r="K2704"/>
  <c r="K2694"/>
  <c r="K2684"/>
  <c r="K2672"/>
  <c r="K2662"/>
  <c r="K2652"/>
  <c r="K2640"/>
  <c r="K2630"/>
  <c r="K2620"/>
  <c r="K2608"/>
  <c r="K2598"/>
  <c r="K2588"/>
  <c r="K2576"/>
  <c r="K2566"/>
  <c r="K2556"/>
  <c r="K2544"/>
  <c r="K2534"/>
  <c r="K2524"/>
  <c r="K2512"/>
  <c r="K2502"/>
  <c r="K2492"/>
  <c r="K2480"/>
  <c r="K2470"/>
  <c r="K2460"/>
  <c r="K2448"/>
  <c r="K2438"/>
  <c r="K2428"/>
  <c r="K2416"/>
  <c r="K2406"/>
  <c r="K2396"/>
  <c r="K2384"/>
  <c r="K2374"/>
  <c r="K2364"/>
  <c r="K2352"/>
  <c r="K2342"/>
  <c r="K2332"/>
  <c r="K2320"/>
  <c r="K2310"/>
  <c r="K2300"/>
  <c r="K2288"/>
  <c r="K2278"/>
  <c r="K2268"/>
  <c r="K2256"/>
  <c r="K2246"/>
  <c r="K2236"/>
  <c r="K2227"/>
  <c r="K2218"/>
  <c r="K2208"/>
  <c r="K2199"/>
  <c r="K2190"/>
  <c r="K2181"/>
  <c r="K2172"/>
  <c r="K2163"/>
  <c r="K2154"/>
  <c r="K2144"/>
  <c r="K2135"/>
  <c r="K2126"/>
  <c r="K2117"/>
  <c r="K2108"/>
  <c r="K2099"/>
  <c r="K2090"/>
  <c r="K2080"/>
  <c r="K2071"/>
  <c r="K2062"/>
  <c r="K2053"/>
  <c r="K2044"/>
  <c r="K2035"/>
  <c r="K2026"/>
  <c r="K2016"/>
  <c r="K2007"/>
  <c r="K1998"/>
  <c r="K1989"/>
  <c r="K1980"/>
  <c r="K1971"/>
  <c r="K1962"/>
  <c r="K1952"/>
  <c r="K1943"/>
  <c r="K1934"/>
  <c r="K2759"/>
  <c r="K2749"/>
  <c r="K2739"/>
  <c r="K2727"/>
  <c r="K2717"/>
  <c r="K2707"/>
  <c r="K2695"/>
  <c r="K2685"/>
  <c r="K2675"/>
  <c r="K2663"/>
  <c r="K2653"/>
  <c r="K2643"/>
  <c r="K2631"/>
  <c r="K2621"/>
  <c r="K2611"/>
  <c r="K2599"/>
  <c r="K2589"/>
  <c r="K2579"/>
  <c r="K2567"/>
  <c r="K2557"/>
  <c r="K2547"/>
  <c r="K2535"/>
  <c r="K2525"/>
  <c r="K2515"/>
  <c r="K2503"/>
  <c r="K2493"/>
  <c r="K2483"/>
  <c r="K2471"/>
  <c r="K2461"/>
  <c r="K2451"/>
  <c r="K2439"/>
  <c r="K2429"/>
  <c r="K2419"/>
  <c r="K2407"/>
  <c r="K2397"/>
  <c r="K2387"/>
  <c r="K2375"/>
  <c r="K2365"/>
  <c r="K2355"/>
  <c r="K2343"/>
  <c r="K2333"/>
  <c r="K2323"/>
  <c r="K2311"/>
  <c r="K2301"/>
  <c r="K2291"/>
  <c r="K2279"/>
  <c r="K2269"/>
  <c r="K2259"/>
  <c r="K2247"/>
  <c r="K2237"/>
  <c r="K2228"/>
  <c r="K2219"/>
  <c r="K2210"/>
  <c r="K2200"/>
  <c r="K2191"/>
  <c r="K2182"/>
  <c r="K2173"/>
  <c r="K2164"/>
  <c r="K2155"/>
  <c r="K2146"/>
  <c r="K2136"/>
  <c r="K2127"/>
  <c r="K2118"/>
  <c r="K2109"/>
  <c r="K2100"/>
  <c r="K2091"/>
  <c r="K2082"/>
  <c r="K2072"/>
  <c r="K2063"/>
  <c r="K2054"/>
  <c r="K2045"/>
  <c r="K2036"/>
  <c r="K2027"/>
  <c r="K2018"/>
  <c r="K2008"/>
  <c r="K1999"/>
  <c r="K1990"/>
  <c r="K1981"/>
  <c r="K1972"/>
  <c r="K1963"/>
  <c r="K1954"/>
  <c r="K1944"/>
  <c r="K1935"/>
  <c r="K2760"/>
  <c r="K2750"/>
  <c r="K2740"/>
  <c r="K2728"/>
  <c r="K2718"/>
  <c r="K2708"/>
  <c r="K2696"/>
  <c r="K2686"/>
  <c r="K2676"/>
  <c r="K2664"/>
  <c r="K2654"/>
  <c r="K2644"/>
  <c r="K2632"/>
  <c r="K2622"/>
  <c r="K2612"/>
  <c r="K2600"/>
  <c r="K2590"/>
  <c r="K2580"/>
  <c r="K2568"/>
  <c r="K2558"/>
  <c r="K2548"/>
  <c r="K2536"/>
  <c r="K2526"/>
  <c r="K2516"/>
  <c r="K2504"/>
  <c r="K2494"/>
  <c r="K2484"/>
  <c r="K2472"/>
  <c r="K2462"/>
  <c r="K2452"/>
  <c r="K2440"/>
  <c r="K2430"/>
  <c r="K2420"/>
  <c r="K2408"/>
  <c r="K2398"/>
  <c r="K2388"/>
  <c r="K2376"/>
  <c r="K2366"/>
  <c r="K2356"/>
  <c r="K2344"/>
  <c r="K2334"/>
  <c r="K2324"/>
  <c r="K2312"/>
  <c r="K2302"/>
  <c r="K2292"/>
  <c r="K2280"/>
  <c r="K2270"/>
  <c r="K2260"/>
  <c r="K2248"/>
  <c r="K2238"/>
  <c r="K2229"/>
  <c r="K2220"/>
  <c r="K2211"/>
  <c r="K2202"/>
  <c r="K2192"/>
  <c r="K2183"/>
  <c r="K2174"/>
  <c r="K2165"/>
  <c r="K2156"/>
  <c r="K2147"/>
  <c r="K2138"/>
  <c r="K2128"/>
  <c r="K2119"/>
  <c r="K2110"/>
  <c r="K2101"/>
  <c r="K2092"/>
  <c r="K2083"/>
  <c r="K2074"/>
  <c r="K2064"/>
  <c r="K2055"/>
  <c r="K2046"/>
  <c r="K2037"/>
  <c r="K2028"/>
  <c r="K2019"/>
  <c r="K2010"/>
  <c r="K2000"/>
  <c r="K1991"/>
  <c r="K1982"/>
  <c r="K1973"/>
  <c r="K1964"/>
  <c r="K1955"/>
  <c r="K1946"/>
  <c r="K1936"/>
  <c r="K2763"/>
  <c r="K2751"/>
  <c r="K2741"/>
  <c r="K2731"/>
  <c r="K2719"/>
  <c r="K2709"/>
  <c r="K2699"/>
  <c r="K2687"/>
  <c r="K2677"/>
  <c r="K2667"/>
  <c r="K2655"/>
  <c r="K2645"/>
  <c r="K2635"/>
  <c r="K2623"/>
  <c r="K2613"/>
  <c r="K2603"/>
  <c r="K2591"/>
  <c r="K2581"/>
  <c r="K2571"/>
  <c r="K2559"/>
  <c r="K2549"/>
  <c r="K2539"/>
  <c r="K2527"/>
  <c r="K2517"/>
  <c r="K2507"/>
  <c r="K2495"/>
  <c r="K2485"/>
  <c r="K2475"/>
  <c r="K2463"/>
  <c r="K2453"/>
  <c r="K2443"/>
  <c r="K2431"/>
  <c r="K2421"/>
  <c r="K2411"/>
  <c r="K2399"/>
  <c r="K2389"/>
  <c r="K2379"/>
  <c r="K2367"/>
  <c r="K2357"/>
  <c r="K2347"/>
  <c r="K2335"/>
  <c r="K2325"/>
  <c r="K2315"/>
  <c r="K2303"/>
  <c r="K2293"/>
  <c r="K2283"/>
  <c r="K2271"/>
  <c r="K2261"/>
  <c r="K2251"/>
  <c r="K2239"/>
  <c r="K2230"/>
  <c r="K2221"/>
  <c r="K2212"/>
  <c r="K2203"/>
  <c r="K2194"/>
  <c r="K2184"/>
  <c r="K2175"/>
  <c r="K2166"/>
  <c r="K2157"/>
  <c r="K2148"/>
  <c r="K2139"/>
  <c r="K2130"/>
  <c r="K2120"/>
  <c r="K2111"/>
  <c r="K2102"/>
  <c r="K2093"/>
  <c r="K2084"/>
  <c r="K2075"/>
  <c r="K2066"/>
  <c r="K2056"/>
  <c r="K2047"/>
  <c r="K2038"/>
  <c r="K2029"/>
  <c r="K2020"/>
  <c r="K2011"/>
  <c r="K2002"/>
  <c r="K1992"/>
  <c r="K1983"/>
  <c r="K1974"/>
  <c r="K1965"/>
  <c r="K1956"/>
  <c r="K1947"/>
  <c r="K1938"/>
  <c r="K1928"/>
  <c r="L1249"/>
  <c r="L1293"/>
  <c r="L1343"/>
  <c r="L1393"/>
  <c r="L1445"/>
  <c r="L1496"/>
  <c r="L1546"/>
  <c r="L1599"/>
  <c r="L1667"/>
  <c r="L1740"/>
  <c r="L1813"/>
  <c r="L1886"/>
  <c r="L1270"/>
  <c r="L1303"/>
  <c r="L1353"/>
  <c r="L1405"/>
  <c r="L1456"/>
  <c r="L1506"/>
  <c r="L1559"/>
  <c r="L1611"/>
  <c r="L1684"/>
  <c r="L1757"/>
  <c r="L1830"/>
  <c r="L1903"/>
  <c r="K1959"/>
  <c r="K2014"/>
  <c r="K2087"/>
  <c r="K2142"/>
  <c r="K2215"/>
  <c r="K2296"/>
  <c r="K2382"/>
  <c r="K2424"/>
  <c r="K2510"/>
  <c r="K2596"/>
  <c r="K2680"/>
  <c r="K2744"/>
  <c r="L1247"/>
  <c r="L1289"/>
  <c r="L1338"/>
  <c r="L1391"/>
  <c r="L1441"/>
  <c r="L1480"/>
  <c r="L1530"/>
  <c r="L1583"/>
  <c r="L1646"/>
  <c r="L1719"/>
  <c r="L1774"/>
  <c r="L1847"/>
  <c r="L1921"/>
  <c r="K1995"/>
  <c r="K2068"/>
  <c r="K2141"/>
  <c r="K2214"/>
  <c r="K2295"/>
  <c r="K2381"/>
  <c r="K2467"/>
  <c r="K2551"/>
  <c r="K2615"/>
  <c r="K2679"/>
  <c r="K2765"/>
  <c r="J2866"/>
  <c r="J2984"/>
  <c r="J3104"/>
  <c r="J3250"/>
  <c r="J3397"/>
  <c r="J3553"/>
  <c r="J3681"/>
  <c r="L1246"/>
  <c r="L1256"/>
  <c r="L1266"/>
  <c r="L1278"/>
  <c r="L1288"/>
  <c r="L1298"/>
  <c r="L1312"/>
  <c r="L1325"/>
  <c r="L1337"/>
  <c r="L1351"/>
  <c r="L1362"/>
  <c r="L1376"/>
  <c r="L1389"/>
  <c r="L1401"/>
  <c r="L1415"/>
  <c r="L1426"/>
  <c r="L1440"/>
  <c r="L1453"/>
  <c r="L1465"/>
  <c r="L1479"/>
  <c r="L1490"/>
  <c r="L1504"/>
  <c r="L1517"/>
  <c r="L1529"/>
  <c r="L1543"/>
  <c r="L1554"/>
  <c r="L1568"/>
  <c r="L1581"/>
  <c r="L1593"/>
  <c r="L1609"/>
  <c r="L1627"/>
  <c r="L1645"/>
  <c r="L1663"/>
  <c r="L1682"/>
  <c r="L1700"/>
  <c r="L1718"/>
  <c r="L1737"/>
  <c r="L1755"/>
  <c r="L1773"/>
  <c r="L1791"/>
  <c r="L1810"/>
  <c r="L1828"/>
  <c r="L1846"/>
  <c r="L1865"/>
  <c r="L1883"/>
  <c r="L1901"/>
  <c r="K1939"/>
  <c r="K1957"/>
  <c r="K1975"/>
  <c r="K1994"/>
  <c r="K2012"/>
  <c r="K2030"/>
  <c r="K2048"/>
  <c r="K2067"/>
  <c r="K2085"/>
  <c r="K2103"/>
  <c r="K2122"/>
  <c r="K2140"/>
  <c r="K2158"/>
  <c r="K2176"/>
  <c r="K2195"/>
  <c r="K2213"/>
  <c r="K2231"/>
  <c r="K2252"/>
  <c r="K2272"/>
  <c r="K2294"/>
  <c r="K2316"/>
  <c r="K2336"/>
  <c r="K2358"/>
  <c r="K2380"/>
  <c r="K2400"/>
  <c r="K2422"/>
  <c r="K2444"/>
  <c r="K2464"/>
  <c r="K2486"/>
  <c r="K2508"/>
  <c r="K2528"/>
  <c r="K2550"/>
  <c r="K2572"/>
  <c r="K2592"/>
  <c r="K2614"/>
  <c r="K2636"/>
  <c r="K2656"/>
  <c r="K2678"/>
  <c r="K2700"/>
  <c r="K2720"/>
  <c r="K2742"/>
  <c r="K2764"/>
  <c r="J2785"/>
  <c r="J2812"/>
  <c r="J2838"/>
  <c r="J2865"/>
  <c r="J2894"/>
  <c r="J2922"/>
  <c r="J2953"/>
  <c r="J2983"/>
  <c r="J3011"/>
  <c r="J3040"/>
  <c r="J3069"/>
  <c r="J3103"/>
  <c r="J3139"/>
  <c r="J3176"/>
  <c r="J3213"/>
  <c r="J3249"/>
  <c r="J3286"/>
  <c r="J3322"/>
  <c r="J3359"/>
  <c r="J3395"/>
  <c r="J3432"/>
  <c r="J3469"/>
  <c r="J3510"/>
  <c r="J3552"/>
  <c r="J3594"/>
  <c r="J3638"/>
  <c r="J3680"/>
  <c r="I3767"/>
  <c r="I3809"/>
  <c r="I3851"/>
  <c r="I3895"/>
  <c r="I3937"/>
  <c r="I3979"/>
  <c r="I4023"/>
  <c r="I4065"/>
  <c r="I4114"/>
  <c r="I4164"/>
  <c r="I4217"/>
  <c r="I4267"/>
  <c r="I4323"/>
  <c r="I4387"/>
  <c r="I4451"/>
  <c r="I4515"/>
  <c r="I4579"/>
  <c r="I4643"/>
  <c r="I4707"/>
  <c r="I4771"/>
  <c r="I4835"/>
  <c r="L1920"/>
  <c r="L1912"/>
  <c r="L1904"/>
  <c r="L1896"/>
  <c r="L1888"/>
  <c r="L1880"/>
  <c r="L1872"/>
  <c r="L1864"/>
  <c r="L1856"/>
  <c r="L1848"/>
  <c r="L1840"/>
  <c r="L1832"/>
  <c r="L1824"/>
  <c r="L1816"/>
  <c r="L1808"/>
  <c r="L1800"/>
  <c r="L1792"/>
  <c r="L1784"/>
  <c r="L1776"/>
  <c r="L1768"/>
  <c r="L1760"/>
  <c r="L1752"/>
  <c r="L1744"/>
  <c r="L1736"/>
  <c r="L1728"/>
  <c r="L1720"/>
  <c r="L1712"/>
  <c r="L1704"/>
  <c r="L1696"/>
  <c r="L1688"/>
  <c r="L1680"/>
  <c r="L1672"/>
  <c r="L1664"/>
  <c r="L1656"/>
  <c r="L1648"/>
  <c r="L1640"/>
  <c r="L1632"/>
  <c r="L1624"/>
  <c r="L1616"/>
  <c r="L1608"/>
  <c r="L1600"/>
  <c r="L1924"/>
  <c r="L1915"/>
  <c r="L1906"/>
  <c r="L1897"/>
  <c r="L1887"/>
  <c r="L1878"/>
  <c r="L1869"/>
  <c r="L1860"/>
  <c r="L1851"/>
  <c r="L1842"/>
  <c r="L1833"/>
  <c r="L1823"/>
  <c r="L1814"/>
  <c r="L1805"/>
  <c r="L1796"/>
  <c r="L1787"/>
  <c r="L1778"/>
  <c r="L1769"/>
  <c r="L1759"/>
  <c r="L1750"/>
  <c r="L1741"/>
  <c r="L1732"/>
  <c r="L1723"/>
  <c r="L1714"/>
  <c r="L1705"/>
  <c r="L1695"/>
  <c r="L1686"/>
  <c r="L1677"/>
  <c r="L1668"/>
  <c r="L1659"/>
  <c r="L1650"/>
  <c r="L1641"/>
  <c r="L1631"/>
  <c r="L1622"/>
  <c r="L1613"/>
  <c r="L1604"/>
  <c r="L1595"/>
  <c r="L1587"/>
  <c r="L1579"/>
  <c r="L1571"/>
  <c r="L1563"/>
  <c r="L1555"/>
  <c r="L1547"/>
  <c r="L1539"/>
  <c r="L1531"/>
  <c r="L1523"/>
  <c r="L1515"/>
  <c r="L1507"/>
  <c r="L1499"/>
  <c r="L1491"/>
  <c r="L1483"/>
  <c r="L1475"/>
  <c r="L1467"/>
  <c r="L1459"/>
  <c r="L1451"/>
  <c r="L1443"/>
  <c r="L1435"/>
  <c r="L1427"/>
  <c r="L1419"/>
  <c r="L1411"/>
  <c r="L1403"/>
  <c r="L1395"/>
  <c r="L1387"/>
  <c r="L1379"/>
  <c r="L1371"/>
  <c r="L1363"/>
  <c r="L1355"/>
  <c r="L1347"/>
  <c r="L1339"/>
  <c r="L1331"/>
  <c r="L1323"/>
  <c r="L1315"/>
  <c r="L1307"/>
  <c r="L1299"/>
  <c r="L1291"/>
  <c r="L1283"/>
  <c r="L1275"/>
  <c r="L1267"/>
  <c r="L1259"/>
  <c r="L1251"/>
  <c r="L1243"/>
  <c r="L1412"/>
  <c r="L1316"/>
  <c r="L1300"/>
  <c r="L1284"/>
  <c r="L1268"/>
  <c r="L1252"/>
  <c r="L1244"/>
  <c r="L1862"/>
  <c r="L1679"/>
  <c r="L1652"/>
  <c r="L1634"/>
  <c r="L1615"/>
  <c r="L1925"/>
  <c r="L1916"/>
  <c r="L1907"/>
  <c r="L1898"/>
  <c r="L1889"/>
  <c r="L1879"/>
  <c r="L1870"/>
  <c r="L1861"/>
  <c r="L1852"/>
  <c r="L1843"/>
  <c r="L1834"/>
  <c r="L1825"/>
  <c r="L1815"/>
  <c r="L1806"/>
  <c r="L1797"/>
  <c r="L1788"/>
  <c r="L1779"/>
  <c r="L1770"/>
  <c r="L1761"/>
  <c r="L1751"/>
  <c r="L1742"/>
  <c r="L1733"/>
  <c r="L1724"/>
  <c r="L1715"/>
  <c r="L1706"/>
  <c r="L1697"/>
  <c r="L1687"/>
  <c r="L1678"/>
  <c r="L1669"/>
  <c r="L1660"/>
  <c r="L1651"/>
  <c r="L1642"/>
  <c r="L1633"/>
  <c r="L1623"/>
  <c r="L1614"/>
  <c r="L1605"/>
  <c r="L1596"/>
  <c r="L1588"/>
  <c r="L1580"/>
  <c r="L1572"/>
  <c r="L1564"/>
  <c r="L1556"/>
  <c r="L1548"/>
  <c r="L1540"/>
  <c r="L1532"/>
  <c r="L1524"/>
  <c r="L1516"/>
  <c r="L1508"/>
  <c r="L1500"/>
  <c r="L1492"/>
  <c r="L1484"/>
  <c r="L1476"/>
  <c r="L1468"/>
  <c r="L1460"/>
  <c r="L1452"/>
  <c r="L1444"/>
  <c r="L1436"/>
  <c r="L1428"/>
  <c r="L1420"/>
  <c r="L1404"/>
  <c r="L1396"/>
  <c r="L1388"/>
  <c r="L1380"/>
  <c r="L1372"/>
  <c r="L1364"/>
  <c r="L1356"/>
  <c r="L1348"/>
  <c r="L1340"/>
  <c r="L1332"/>
  <c r="L1324"/>
  <c r="L1308"/>
  <c r="L1292"/>
  <c r="L1276"/>
  <c r="L1260"/>
  <c r="L1926"/>
  <c r="L1917"/>
  <c r="L1908"/>
  <c r="L1899"/>
  <c r="L1890"/>
  <c r="L1881"/>
  <c r="L1871"/>
  <c r="L1853"/>
  <c r="L1844"/>
  <c r="L1835"/>
  <c r="L1826"/>
  <c r="L1817"/>
  <c r="L1807"/>
  <c r="L1798"/>
  <c r="L1789"/>
  <c r="L1780"/>
  <c r="L1771"/>
  <c r="L1762"/>
  <c r="L1753"/>
  <c r="L1743"/>
  <c r="L1734"/>
  <c r="L1725"/>
  <c r="L1716"/>
  <c r="L1707"/>
  <c r="L1698"/>
  <c r="L1689"/>
  <c r="L1670"/>
  <c r="L1661"/>
  <c r="L1643"/>
  <c r="L1625"/>
  <c r="L1918"/>
  <c r="L1909"/>
  <c r="L1900"/>
  <c r="L1891"/>
  <c r="L1882"/>
  <c r="L1873"/>
  <c r="L1863"/>
  <c r="L1854"/>
  <c r="L1845"/>
  <c r="L1836"/>
  <c r="L1827"/>
  <c r="L1818"/>
  <c r="L1809"/>
  <c r="L1799"/>
  <c r="L1790"/>
  <c r="L1781"/>
  <c r="L1772"/>
  <c r="L1763"/>
  <c r="L1754"/>
  <c r="L1745"/>
  <c r="L1735"/>
  <c r="L1726"/>
  <c r="L1717"/>
  <c r="L1708"/>
  <c r="L1699"/>
  <c r="L1690"/>
  <c r="L1681"/>
  <c r="L1671"/>
  <c r="L1662"/>
  <c r="L1653"/>
  <c r="L1644"/>
  <c r="L1635"/>
  <c r="L1626"/>
  <c r="L1617"/>
  <c r="L1607"/>
  <c r="L1598"/>
  <c r="L1590"/>
  <c r="L1582"/>
  <c r="L1574"/>
  <c r="L1566"/>
  <c r="L1558"/>
  <c r="L1550"/>
  <c r="L1542"/>
  <c r="L1534"/>
  <c r="L1526"/>
  <c r="L1518"/>
  <c r="L1510"/>
  <c r="L1502"/>
  <c r="L1494"/>
  <c r="L1486"/>
  <c r="L1478"/>
  <c r="L1470"/>
  <c r="L1462"/>
  <c r="L1454"/>
  <c r="L1446"/>
  <c r="L1438"/>
  <c r="L1430"/>
  <c r="L1422"/>
  <c r="L1414"/>
  <c r="L1406"/>
  <c r="L1398"/>
  <c r="L1390"/>
  <c r="L1382"/>
  <c r="L1374"/>
  <c r="L1366"/>
  <c r="L1358"/>
  <c r="L1350"/>
  <c r="L1342"/>
  <c r="L1334"/>
  <c r="L1326"/>
  <c r="L1318"/>
  <c r="L1310"/>
  <c r="L1302"/>
  <c r="J3748"/>
  <c r="J3740"/>
  <c r="J3732"/>
  <c r="J3724"/>
  <c r="J3716"/>
  <c r="J3708"/>
  <c r="J3700"/>
  <c r="J3692"/>
  <c r="J3684"/>
  <c r="J3676"/>
  <c r="J3668"/>
  <c r="J3660"/>
  <c r="J3652"/>
  <c r="J3644"/>
  <c r="J3636"/>
  <c r="J3628"/>
  <c r="J3620"/>
  <c r="J3612"/>
  <c r="J3604"/>
  <c r="J3596"/>
  <c r="J3588"/>
  <c r="J3580"/>
  <c r="J3572"/>
  <c r="J3564"/>
  <c r="J3556"/>
  <c r="J3548"/>
  <c r="J3540"/>
  <c r="J3532"/>
  <c r="J3524"/>
  <c r="J3516"/>
  <c r="J3508"/>
  <c r="J3500"/>
  <c r="J3492"/>
  <c r="J3484"/>
  <c r="J3476"/>
  <c r="J3468"/>
  <c r="J3460"/>
  <c r="J3452"/>
  <c r="J3444"/>
  <c r="J3436"/>
  <c r="J3428"/>
  <c r="J3420"/>
  <c r="J3412"/>
  <c r="J3404"/>
  <c r="J3396"/>
  <c r="J3388"/>
  <c r="J3380"/>
  <c r="J3372"/>
  <c r="J3364"/>
  <c r="J3356"/>
  <c r="J3348"/>
  <c r="J3340"/>
  <c r="J3332"/>
  <c r="J3324"/>
  <c r="J3316"/>
  <c r="J3308"/>
  <c r="J3300"/>
  <c r="J3292"/>
  <c r="J3284"/>
  <c r="J3276"/>
  <c r="J3268"/>
  <c r="J3260"/>
  <c r="J3252"/>
  <c r="J3244"/>
  <c r="J3236"/>
  <c r="J3228"/>
  <c r="J3220"/>
  <c r="J3212"/>
  <c r="J3204"/>
  <c r="J3196"/>
  <c r="J3188"/>
  <c r="J3180"/>
  <c r="J3172"/>
  <c r="J3164"/>
  <c r="J3156"/>
  <c r="J3148"/>
  <c r="J3140"/>
  <c r="J3132"/>
  <c r="J3124"/>
  <c r="J3116"/>
  <c r="J3108"/>
  <c r="J3100"/>
  <c r="J3092"/>
  <c r="J3084"/>
  <c r="J3076"/>
  <c r="J3068"/>
  <c r="J3060"/>
  <c r="J3052"/>
  <c r="J3044"/>
  <c r="J3036"/>
  <c r="J3028"/>
  <c r="J3020"/>
  <c r="J3012"/>
  <c r="J3004"/>
  <c r="J2996"/>
  <c r="J2988"/>
  <c r="J2980"/>
  <c r="J2972"/>
  <c r="J2964"/>
  <c r="J2956"/>
  <c r="J2948"/>
  <c r="J2940"/>
  <c r="J2932"/>
  <c r="J2924"/>
  <c r="J2916"/>
  <c r="J2908"/>
  <c r="J2900"/>
  <c r="J2892"/>
  <c r="J2884"/>
  <c r="J2876"/>
  <c r="J2868"/>
  <c r="J2860"/>
  <c r="J2852"/>
  <c r="J3749"/>
  <c r="J3741"/>
  <c r="J3733"/>
  <c r="J3725"/>
  <c r="J3717"/>
  <c r="J3709"/>
  <c r="J3701"/>
  <c r="J3693"/>
  <c r="J3685"/>
  <c r="J3677"/>
  <c r="J3669"/>
  <c r="J3661"/>
  <c r="J3653"/>
  <c r="J3645"/>
  <c r="J3637"/>
  <c r="J3629"/>
  <c r="J3621"/>
  <c r="J3613"/>
  <c r="J3605"/>
  <c r="J3597"/>
  <c r="J3589"/>
  <c r="J3581"/>
  <c r="J3573"/>
  <c r="J3565"/>
  <c r="J3557"/>
  <c r="J3549"/>
  <c r="J3541"/>
  <c r="J3533"/>
  <c r="J3525"/>
  <c r="J3517"/>
  <c r="J3509"/>
  <c r="J3501"/>
  <c r="J3493"/>
  <c r="J3485"/>
  <c r="J3747"/>
  <c r="J3737"/>
  <c r="J3727"/>
  <c r="J3715"/>
  <c r="J3705"/>
  <c r="J3695"/>
  <c r="J3683"/>
  <c r="J3673"/>
  <c r="J3663"/>
  <c r="J3651"/>
  <c r="J3641"/>
  <c r="J3631"/>
  <c r="J3619"/>
  <c r="J3609"/>
  <c r="J3599"/>
  <c r="J3587"/>
  <c r="J3577"/>
  <c r="J3567"/>
  <c r="J3555"/>
  <c r="J3545"/>
  <c r="J3535"/>
  <c r="J3523"/>
  <c r="J3513"/>
  <c r="J3503"/>
  <c r="J3491"/>
  <c r="J3481"/>
  <c r="J3472"/>
  <c r="J3463"/>
  <c r="J3454"/>
  <c r="J3445"/>
  <c r="J3435"/>
  <c r="J3426"/>
  <c r="J3417"/>
  <c r="J3408"/>
  <c r="J3399"/>
  <c r="J3390"/>
  <c r="J3381"/>
  <c r="J3371"/>
  <c r="J3362"/>
  <c r="J3353"/>
  <c r="J3344"/>
  <c r="J3335"/>
  <c r="J3326"/>
  <c r="J3317"/>
  <c r="J3307"/>
  <c r="J3298"/>
  <c r="J3289"/>
  <c r="J3280"/>
  <c r="J3271"/>
  <c r="J3262"/>
  <c r="J3253"/>
  <c r="J3243"/>
  <c r="J3234"/>
  <c r="J3225"/>
  <c r="J3216"/>
  <c r="J3207"/>
  <c r="J3198"/>
  <c r="J3189"/>
  <c r="J3179"/>
  <c r="J3170"/>
  <c r="J3161"/>
  <c r="J3152"/>
  <c r="J3143"/>
  <c r="J3134"/>
  <c r="J3125"/>
  <c r="J3115"/>
  <c r="J3106"/>
  <c r="J3097"/>
  <c r="J3088"/>
  <c r="J3079"/>
  <c r="J3070"/>
  <c r="J3061"/>
  <c r="J3051"/>
  <c r="J3042"/>
  <c r="J3033"/>
  <c r="J3024"/>
  <c r="J3015"/>
  <c r="J3006"/>
  <c r="J2997"/>
  <c r="J2987"/>
  <c r="J2978"/>
  <c r="J2969"/>
  <c r="J2960"/>
  <c r="J2951"/>
  <c r="J2942"/>
  <c r="J2933"/>
  <c r="J2923"/>
  <c r="J2914"/>
  <c r="J2905"/>
  <c r="J2896"/>
  <c r="J2887"/>
  <c r="J2878"/>
  <c r="J2869"/>
  <c r="J2859"/>
  <c r="J2850"/>
  <c r="J2842"/>
  <c r="J2834"/>
  <c r="J2826"/>
  <c r="J2818"/>
  <c r="J2810"/>
  <c r="J2802"/>
  <c r="J2794"/>
  <c r="J2786"/>
  <c r="J2778"/>
  <c r="J2770"/>
  <c r="J3750"/>
  <c r="J3738"/>
  <c r="J3728"/>
  <c r="J3718"/>
  <c r="J3706"/>
  <c r="J3696"/>
  <c r="J3686"/>
  <c r="J3674"/>
  <c r="J3664"/>
  <c r="J3654"/>
  <c r="J3642"/>
  <c r="J3632"/>
  <c r="J3622"/>
  <c r="J3610"/>
  <c r="J3600"/>
  <c r="J3590"/>
  <c r="J3578"/>
  <c r="J3568"/>
  <c r="J3558"/>
  <c r="J3546"/>
  <c r="J3536"/>
  <c r="J3526"/>
  <c r="J3514"/>
  <c r="J3504"/>
  <c r="J3494"/>
  <c r="J3482"/>
  <c r="J3473"/>
  <c r="J3464"/>
  <c r="J3455"/>
  <c r="J3446"/>
  <c r="J3437"/>
  <c r="J3427"/>
  <c r="J3418"/>
  <c r="J3409"/>
  <c r="J3400"/>
  <c r="J3391"/>
  <c r="J3382"/>
  <c r="J3373"/>
  <c r="J3363"/>
  <c r="J3354"/>
  <c r="J3345"/>
  <c r="J3336"/>
  <c r="J3327"/>
  <c r="J3318"/>
  <c r="J3309"/>
  <c r="J3299"/>
  <c r="J3290"/>
  <c r="J3281"/>
  <c r="J3272"/>
  <c r="J3263"/>
  <c r="J3254"/>
  <c r="J3245"/>
  <c r="J3235"/>
  <c r="J3226"/>
  <c r="J3217"/>
  <c r="J3208"/>
  <c r="J3199"/>
  <c r="J3190"/>
  <c r="J3181"/>
  <c r="J3171"/>
  <c r="J3162"/>
  <c r="J3153"/>
  <c r="J3144"/>
  <c r="J3135"/>
  <c r="J3126"/>
  <c r="J3117"/>
  <c r="J3107"/>
  <c r="J3098"/>
  <c r="J3089"/>
  <c r="J3080"/>
  <c r="J3071"/>
  <c r="J3062"/>
  <c r="J3053"/>
  <c r="J3043"/>
  <c r="J3034"/>
  <c r="J3025"/>
  <c r="J3016"/>
  <c r="J3007"/>
  <c r="J2998"/>
  <c r="J2989"/>
  <c r="J2979"/>
  <c r="J2970"/>
  <c r="J2961"/>
  <c r="J2952"/>
  <c r="J2943"/>
  <c r="J2934"/>
  <c r="J2925"/>
  <c r="J2915"/>
  <c r="J2906"/>
  <c r="J2897"/>
  <c r="J2888"/>
  <c r="J2879"/>
  <c r="J2870"/>
  <c r="J2861"/>
  <c r="J2851"/>
  <c r="J2843"/>
  <c r="J2835"/>
  <c r="J2827"/>
  <c r="J2819"/>
  <c r="J2811"/>
  <c r="J2803"/>
  <c r="J2795"/>
  <c r="J2787"/>
  <c r="J2779"/>
  <c r="J2771"/>
  <c r="J3751"/>
  <c r="J3739"/>
  <c r="J3729"/>
  <c r="J3719"/>
  <c r="J3707"/>
  <c r="J3697"/>
  <c r="J3687"/>
  <c r="J3675"/>
  <c r="J3665"/>
  <c r="J3655"/>
  <c r="J3643"/>
  <c r="J3633"/>
  <c r="J3623"/>
  <c r="J3611"/>
  <c r="J3601"/>
  <c r="J3591"/>
  <c r="J3579"/>
  <c r="J3569"/>
  <c r="J3559"/>
  <c r="J3547"/>
  <c r="J3537"/>
  <c r="J3527"/>
  <c r="J3515"/>
  <c r="J3505"/>
  <c r="J3495"/>
  <c r="J3483"/>
  <c r="J3474"/>
  <c r="J3465"/>
  <c r="J3456"/>
  <c r="J3447"/>
  <c r="J3438"/>
  <c r="J3429"/>
  <c r="J3419"/>
  <c r="J3410"/>
  <c r="J3401"/>
  <c r="J3392"/>
  <c r="J3383"/>
  <c r="J3374"/>
  <c r="J3365"/>
  <c r="J3355"/>
  <c r="J3346"/>
  <c r="J3337"/>
  <c r="J3328"/>
  <c r="J3319"/>
  <c r="J3310"/>
  <c r="J3301"/>
  <c r="J3291"/>
  <c r="J3282"/>
  <c r="J3273"/>
  <c r="J3264"/>
  <c r="J3255"/>
  <c r="J3246"/>
  <c r="J3237"/>
  <c r="J3227"/>
  <c r="J3218"/>
  <c r="J3209"/>
  <c r="J3200"/>
  <c r="J3191"/>
  <c r="J3182"/>
  <c r="J3173"/>
  <c r="J3163"/>
  <c r="J3154"/>
  <c r="J3145"/>
  <c r="J3136"/>
  <c r="J3127"/>
  <c r="J3118"/>
  <c r="J3109"/>
  <c r="J3099"/>
  <c r="J3090"/>
  <c r="J3752"/>
  <c r="J3742"/>
  <c r="J3730"/>
  <c r="J3720"/>
  <c r="J3710"/>
  <c r="J3698"/>
  <c r="J3688"/>
  <c r="J3678"/>
  <c r="J3666"/>
  <c r="J3656"/>
  <c r="J3646"/>
  <c r="J3634"/>
  <c r="J3624"/>
  <c r="J3614"/>
  <c r="J3602"/>
  <c r="J3592"/>
  <c r="J3582"/>
  <c r="J3570"/>
  <c r="J3560"/>
  <c r="J3550"/>
  <c r="J3538"/>
  <c r="J3528"/>
  <c r="J3518"/>
  <c r="J3506"/>
  <c r="J3496"/>
  <c r="J3486"/>
  <c r="J3475"/>
  <c r="J3466"/>
  <c r="J3457"/>
  <c r="J3448"/>
  <c r="J3439"/>
  <c r="J3430"/>
  <c r="J3421"/>
  <c r="J3411"/>
  <c r="J3402"/>
  <c r="J3393"/>
  <c r="J3384"/>
  <c r="J3375"/>
  <c r="J3366"/>
  <c r="J3357"/>
  <c r="J3347"/>
  <c r="J3338"/>
  <c r="J3329"/>
  <c r="J3320"/>
  <c r="J3311"/>
  <c r="J3302"/>
  <c r="J3293"/>
  <c r="J3283"/>
  <c r="J3274"/>
  <c r="J3265"/>
  <c r="J3256"/>
  <c r="J3247"/>
  <c r="J3238"/>
  <c r="J3229"/>
  <c r="J3219"/>
  <c r="J3210"/>
  <c r="J3201"/>
  <c r="J3192"/>
  <c r="J3183"/>
  <c r="J3174"/>
  <c r="J3165"/>
  <c r="J3155"/>
  <c r="J3146"/>
  <c r="J3137"/>
  <c r="J3128"/>
  <c r="J3119"/>
  <c r="J3110"/>
  <c r="J3101"/>
  <c r="J3091"/>
  <c r="J3082"/>
  <c r="J3073"/>
  <c r="J3064"/>
  <c r="J3055"/>
  <c r="J3046"/>
  <c r="J3037"/>
  <c r="J3027"/>
  <c r="J3018"/>
  <c r="J3009"/>
  <c r="J3000"/>
  <c r="J2991"/>
  <c r="J2982"/>
  <c r="J2973"/>
  <c r="J2963"/>
  <c r="J2954"/>
  <c r="J2945"/>
  <c r="J2936"/>
  <c r="J2927"/>
  <c r="J2918"/>
  <c r="J2909"/>
  <c r="J2899"/>
  <c r="J2890"/>
  <c r="J2881"/>
  <c r="J2872"/>
  <c r="J2863"/>
  <c r="J2854"/>
  <c r="J2845"/>
  <c r="J2837"/>
  <c r="J2829"/>
  <c r="J2821"/>
  <c r="J2813"/>
  <c r="J2805"/>
  <c r="J2797"/>
  <c r="J2789"/>
  <c r="J3754"/>
  <c r="J3734"/>
  <c r="J3712"/>
  <c r="J3690"/>
  <c r="J3670"/>
  <c r="J3648"/>
  <c r="J3626"/>
  <c r="J3606"/>
  <c r="J3584"/>
  <c r="J3562"/>
  <c r="J3542"/>
  <c r="J3520"/>
  <c r="J3498"/>
  <c r="J3478"/>
  <c r="J3459"/>
  <c r="J3441"/>
  <c r="J3423"/>
  <c r="J3405"/>
  <c r="J3386"/>
  <c r="J3368"/>
  <c r="J3350"/>
  <c r="J3331"/>
  <c r="J3313"/>
  <c r="J3295"/>
  <c r="J3277"/>
  <c r="J3258"/>
  <c r="J3240"/>
  <c r="J3222"/>
  <c r="J3203"/>
  <c r="J3185"/>
  <c r="J3167"/>
  <c r="J3149"/>
  <c r="J3130"/>
  <c r="J3112"/>
  <c r="J3094"/>
  <c r="J3077"/>
  <c r="J3063"/>
  <c r="J3048"/>
  <c r="J3032"/>
  <c r="J3019"/>
  <c r="J3003"/>
  <c r="J2990"/>
  <c r="J2975"/>
  <c r="J2959"/>
  <c r="J2946"/>
  <c r="J2930"/>
  <c r="J2917"/>
  <c r="J2902"/>
  <c r="J2886"/>
  <c r="J2873"/>
  <c r="J2857"/>
  <c r="J2844"/>
  <c r="J2831"/>
  <c r="J2817"/>
  <c r="J2806"/>
  <c r="J2792"/>
  <c r="J2781"/>
  <c r="J2769"/>
  <c r="J3755"/>
  <c r="J3735"/>
  <c r="J3713"/>
  <c r="J3691"/>
  <c r="J3671"/>
  <c r="J3649"/>
  <c r="J3627"/>
  <c r="J3607"/>
  <c r="J3585"/>
  <c r="J3563"/>
  <c r="J3543"/>
  <c r="J3521"/>
  <c r="J3499"/>
  <c r="J3479"/>
  <c r="J3461"/>
  <c r="J3442"/>
  <c r="J3424"/>
  <c r="J3406"/>
  <c r="J3387"/>
  <c r="J3369"/>
  <c r="J3351"/>
  <c r="J3333"/>
  <c r="J3314"/>
  <c r="J3296"/>
  <c r="J3278"/>
  <c r="J3259"/>
  <c r="J3241"/>
  <c r="J3223"/>
  <c r="J3205"/>
  <c r="J3186"/>
  <c r="J3168"/>
  <c r="J3150"/>
  <c r="J3131"/>
  <c r="J3113"/>
  <c r="J3095"/>
  <c r="J3078"/>
  <c r="J3065"/>
  <c r="J3049"/>
  <c r="J3035"/>
  <c r="J3021"/>
  <c r="J3005"/>
  <c r="J2992"/>
  <c r="J2976"/>
  <c r="J2962"/>
  <c r="J2947"/>
  <c r="J2931"/>
  <c r="J2919"/>
  <c r="J2903"/>
  <c r="J2889"/>
  <c r="J2874"/>
  <c r="J2858"/>
  <c r="J2846"/>
  <c r="J2832"/>
  <c r="J2820"/>
  <c r="J2807"/>
  <c r="J2793"/>
  <c r="J2782"/>
  <c r="J2772"/>
  <c r="J3736"/>
  <c r="J3714"/>
  <c r="J3694"/>
  <c r="J3672"/>
  <c r="J3650"/>
  <c r="J3630"/>
  <c r="J3608"/>
  <c r="J3586"/>
  <c r="J3566"/>
  <c r="J3544"/>
  <c r="J3522"/>
  <c r="J3502"/>
  <c r="J3480"/>
  <c r="J3462"/>
  <c r="J3443"/>
  <c r="J3425"/>
  <c r="J3407"/>
  <c r="J3389"/>
  <c r="J3370"/>
  <c r="J3352"/>
  <c r="J3334"/>
  <c r="J3315"/>
  <c r="J3297"/>
  <c r="J3279"/>
  <c r="J3261"/>
  <c r="J3242"/>
  <c r="J3224"/>
  <c r="J3206"/>
  <c r="J3187"/>
  <c r="J3169"/>
  <c r="J3151"/>
  <c r="J3133"/>
  <c r="J3114"/>
  <c r="J3096"/>
  <c r="J3081"/>
  <c r="J3066"/>
  <c r="J3050"/>
  <c r="J3038"/>
  <c r="J3022"/>
  <c r="J3008"/>
  <c r="J2993"/>
  <c r="J2977"/>
  <c r="J2965"/>
  <c r="J2949"/>
  <c r="J2935"/>
  <c r="J2920"/>
  <c r="J2904"/>
  <c r="J2891"/>
  <c r="J2875"/>
  <c r="J2862"/>
  <c r="J2847"/>
  <c r="J2833"/>
  <c r="J2822"/>
  <c r="J2808"/>
  <c r="J2796"/>
  <c r="J2783"/>
  <c r="J2773"/>
  <c r="J3743"/>
  <c r="J3721"/>
  <c r="J3699"/>
  <c r="J3679"/>
  <c r="J3657"/>
  <c r="J3635"/>
  <c r="J3615"/>
  <c r="J3593"/>
  <c r="J3571"/>
  <c r="J3551"/>
  <c r="J3529"/>
  <c r="J3507"/>
  <c r="J3487"/>
  <c r="J3467"/>
  <c r="J3449"/>
  <c r="J3431"/>
  <c r="J3413"/>
  <c r="J3394"/>
  <c r="J3376"/>
  <c r="J3358"/>
  <c r="J3339"/>
  <c r="J3321"/>
  <c r="J3303"/>
  <c r="J3285"/>
  <c r="J3266"/>
  <c r="J3248"/>
  <c r="J3230"/>
  <c r="J3211"/>
  <c r="J3193"/>
  <c r="J3175"/>
  <c r="J3157"/>
  <c r="J3138"/>
  <c r="J3120"/>
  <c r="J3102"/>
  <c r="J3083"/>
  <c r="J3067"/>
  <c r="J3054"/>
  <c r="J3039"/>
  <c r="J3023"/>
  <c r="J3010"/>
  <c r="J2994"/>
  <c r="J2981"/>
  <c r="J2966"/>
  <c r="J2950"/>
  <c r="J2937"/>
  <c r="J2921"/>
  <c r="J2907"/>
  <c r="J2893"/>
  <c r="J2877"/>
  <c r="J2864"/>
  <c r="J2848"/>
  <c r="J2836"/>
  <c r="J2823"/>
  <c r="J2809"/>
  <c r="J2798"/>
  <c r="J2784"/>
  <c r="J2774"/>
  <c r="L1271"/>
  <c r="L1329"/>
  <c r="L1381"/>
  <c r="L1432"/>
  <c r="L1482"/>
  <c r="L1521"/>
  <c r="L1573"/>
  <c r="L1630"/>
  <c r="L1703"/>
  <c r="L1777"/>
  <c r="L1850"/>
  <c r="L1923"/>
  <c r="L1258"/>
  <c r="L1314"/>
  <c r="L1367"/>
  <c r="L1417"/>
  <c r="L1469"/>
  <c r="L1545"/>
  <c r="L1597"/>
  <c r="L1666"/>
  <c r="L1739"/>
  <c r="L1812"/>
  <c r="L1885"/>
  <c r="K1978"/>
  <c r="K2051"/>
  <c r="K2124"/>
  <c r="K2197"/>
  <c r="K2276"/>
  <c r="K2360"/>
  <c r="K2468"/>
  <c r="K2552"/>
  <c r="K2660"/>
  <c r="K2766"/>
  <c r="L1257"/>
  <c r="L1301"/>
  <c r="L1352"/>
  <c r="L1402"/>
  <c r="L1455"/>
  <c r="L1505"/>
  <c r="L1557"/>
  <c r="L1610"/>
  <c r="L1701"/>
  <c r="L1793"/>
  <c r="L1884"/>
  <c r="K1958"/>
  <c r="K2031"/>
  <c r="K2104"/>
  <c r="K2178"/>
  <c r="K2253"/>
  <c r="K2359"/>
  <c r="K2445"/>
  <c r="K2531"/>
  <c r="K2637"/>
  <c r="K2723"/>
  <c r="J2814"/>
  <c r="J2926"/>
  <c r="J3041"/>
  <c r="J3177"/>
  <c r="J3323"/>
  <c r="J3511"/>
  <c r="L1265"/>
  <c r="L1311"/>
  <c r="L1361"/>
  <c r="L1413"/>
  <c r="L1477"/>
  <c r="L1528"/>
  <c r="L1578"/>
  <c r="L1658"/>
  <c r="L1749"/>
  <c r="L1841"/>
  <c r="K1933"/>
  <c r="K2024"/>
  <c r="K2079"/>
  <c r="K2134"/>
  <c r="K2189"/>
  <c r="K2245"/>
  <c r="K2309"/>
  <c r="K2351"/>
  <c r="K2395"/>
  <c r="K2437"/>
  <c r="K2459"/>
  <c r="K2501"/>
  <c r="K2523"/>
  <c r="K2543"/>
  <c r="K2565"/>
  <c r="K2587"/>
  <c r="K2607"/>
  <c r="K2629"/>
  <c r="K2651"/>
  <c r="K2671"/>
  <c r="K2693"/>
  <c r="K2735"/>
  <c r="K2757"/>
  <c r="J2780"/>
  <c r="J2804"/>
  <c r="J2830"/>
  <c r="J2856"/>
  <c r="J2885"/>
  <c r="J2913"/>
  <c r="J2944"/>
  <c r="J2974"/>
  <c r="J3031"/>
  <c r="J3059"/>
  <c r="J3093"/>
  <c r="J3129"/>
  <c r="J3166"/>
  <c r="J3202"/>
  <c r="J3239"/>
  <c r="J3275"/>
  <c r="J3312"/>
  <c r="J3349"/>
  <c r="J3385"/>
  <c r="J3422"/>
  <c r="J3458"/>
  <c r="J3497"/>
  <c r="J3539"/>
  <c r="J3583"/>
  <c r="J3625"/>
  <c r="J3667"/>
  <c r="J3711"/>
  <c r="J3753"/>
  <c r="I3796"/>
  <c r="I3840"/>
  <c r="I3882"/>
  <c r="I3924"/>
  <c r="I3968"/>
  <c r="I4010"/>
  <c r="I4052"/>
  <c r="I4099"/>
  <c r="I4151"/>
  <c r="I4202"/>
  <c r="I4252"/>
  <c r="I4306"/>
  <c r="I4370"/>
  <c r="I4434"/>
  <c r="I4498"/>
  <c r="I4562"/>
  <c r="I4626"/>
  <c r="I4690"/>
  <c r="I4754"/>
  <c r="I4818"/>
  <c r="I4882"/>
  <c r="L1261"/>
  <c r="L1304"/>
  <c r="L1354"/>
  <c r="L1418"/>
  <c r="L1471"/>
  <c r="L1535"/>
  <c r="L1585"/>
  <c r="L1649"/>
  <c r="L1722"/>
  <c r="L1795"/>
  <c r="L1868"/>
  <c r="L1248"/>
  <c r="L1290"/>
  <c r="L1341"/>
  <c r="L1392"/>
  <c r="L1442"/>
  <c r="L1495"/>
  <c r="L1520"/>
  <c r="L1570"/>
  <c r="L1629"/>
  <c r="L1702"/>
  <c r="L1775"/>
  <c r="L1849"/>
  <c r="L1922"/>
  <c r="K1996"/>
  <c r="K2069"/>
  <c r="K2160"/>
  <c r="K2234"/>
  <c r="K2318"/>
  <c r="K2404"/>
  <c r="K2488"/>
  <c r="K2574"/>
  <c r="K2638"/>
  <c r="K2702"/>
  <c r="L1269"/>
  <c r="L1313"/>
  <c r="L1365"/>
  <c r="L1416"/>
  <c r="L1466"/>
  <c r="L1519"/>
  <c r="L1569"/>
  <c r="L1628"/>
  <c r="L1683"/>
  <c r="L1756"/>
  <c r="L1829"/>
  <c r="L1902"/>
  <c r="K1976"/>
  <c r="K2050"/>
  <c r="K2123"/>
  <c r="K2196"/>
  <c r="K2275"/>
  <c r="K2339"/>
  <c r="K2423"/>
  <c r="K2509"/>
  <c r="K2595"/>
  <c r="K2701"/>
  <c r="J2788"/>
  <c r="J2895"/>
  <c r="J3013"/>
  <c r="J3141"/>
  <c r="J3287"/>
  <c r="J3433"/>
  <c r="J3595"/>
  <c r="J3723"/>
  <c r="L1255"/>
  <c r="L1287"/>
  <c r="L1322"/>
  <c r="L1349"/>
  <c r="L1386"/>
  <c r="L1425"/>
  <c r="L1464"/>
  <c r="L1503"/>
  <c r="L1541"/>
  <c r="L1567"/>
  <c r="L1606"/>
  <c r="L1639"/>
  <c r="L1694"/>
  <c r="L1731"/>
  <c r="L1786"/>
  <c r="L1822"/>
  <c r="L1877"/>
  <c r="L1914"/>
  <c r="K1970"/>
  <c r="K2006"/>
  <c r="K2061"/>
  <c r="K2171"/>
  <c r="K2715"/>
  <c r="L1264"/>
  <c r="L1296"/>
  <c r="L1321"/>
  <c r="L1360"/>
  <c r="L1385"/>
  <c r="L1424"/>
  <c r="L1463"/>
  <c r="L1501"/>
  <c r="L1527"/>
  <c r="L1565"/>
  <c r="L1603"/>
  <c r="L1657"/>
  <c r="L1711"/>
  <c r="L1748"/>
  <c r="L1785"/>
  <c r="L1803"/>
  <c r="L1821"/>
  <c r="L1839"/>
  <c r="L1858"/>
  <c r="L1876"/>
  <c r="L1894"/>
  <c r="L1913"/>
  <c r="K1932"/>
  <c r="K1950"/>
  <c r="K1968"/>
  <c r="K1987"/>
  <c r="K2005"/>
  <c r="K2023"/>
  <c r="K2060"/>
  <c r="K2078"/>
  <c r="K2096"/>
  <c r="K2115"/>
  <c r="K2133"/>
  <c r="K2151"/>
  <c r="K2170"/>
  <c r="K2188"/>
  <c r="K2206"/>
  <c r="K2224"/>
  <c r="K2244"/>
  <c r="K2264"/>
  <c r="K2286"/>
  <c r="K2308"/>
  <c r="K2328"/>
  <c r="K2350"/>
  <c r="K2372"/>
  <c r="K2392"/>
  <c r="K2414"/>
  <c r="K2436"/>
  <c r="K2456"/>
  <c r="K2478"/>
  <c r="K2500"/>
  <c r="K2520"/>
  <c r="K2542"/>
  <c r="K2564"/>
  <c r="K2584"/>
  <c r="K2606"/>
  <c r="K2628"/>
  <c r="K2648"/>
  <c r="K2670"/>
  <c r="K2692"/>
  <c r="K2712"/>
  <c r="K2734"/>
  <c r="K2756"/>
  <c r="J2777"/>
  <c r="J2801"/>
  <c r="J2828"/>
  <c r="J2855"/>
  <c r="J2883"/>
  <c r="J2912"/>
  <c r="J2941"/>
  <c r="J2971"/>
  <c r="J3001"/>
  <c r="J3030"/>
  <c r="J3058"/>
  <c r="J3087"/>
  <c r="J3123"/>
  <c r="J3160"/>
  <c r="J3197"/>
  <c r="J3233"/>
  <c r="J3270"/>
  <c r="J3306"/>
  <c r="J3343"/>
  <c r="J3379"/>
  <c r="J3416"/>
  <c r="J3453"/>
  <c r="J3490"/>
  <c r="J3534"/>
  <c r="J3576"/>
  <c r="J3618"/>
  <c r="J3662"/>
  <c r="J3704"/>
  <c r="J3746"/>
  <c r="I3791"/>
  <c r="I3833"/>
  <c r="I3875"/>
  <c r="I3919"/>
  <c r="I3961"/>
  <c r="I4003"/>
  <c r="I4047"/>
  <c r="I4091"/>
  <c r="I4143"/>
  <c r="I4194"/>
  <c r="I4244"/>
  <c r="I4297"/>
  <c r="I4361"/>
  <c r="I4425"/>
  <c r="I4489"/>
  <c r="I4553"/>
  <c r="I4617"/>
  <c r="I4681"/>
  <c r="I4745"/>
  <c r="I4809"/>
  <c r="I4893"/>
  <c r="I4885"/>
  <c r="I4877"/>
  <c r="I4869"/>
  <c r="I4861"/>
  <c r="I4853"/>
  <c r="I4845"/>
  <c r="I4837"/>
  <c r="I4829"/>
  <c r="I4821"/>
  <c r="I4813"/>
  <c r="I4805"/>
  <c r="I4797"/>
  <c r="I4789"/>
  <c r="I4781"/>
  <c r="I4773"/>
  <c r="I4765"/>
  <c r="I4757"/>
  <c r="I4749"/>
  <c r="I4741"/>
  <c r="I4733"/>
  <c r="I4725"/>
  <c r="I4717"/>
  <c r="I4709"/>
  <c r="I4701"/>
  <c r="I4693"/>
  <c r="I4685"/>
  <c r="I4677"/>
  <c r="I4669"/>
  <c r="I4661"/>
  <c r="I4653"/>
  <c r="I4645"/>
  <c r="I4637"/>
  <c r="I4629"/>
  <c r="I4621"/>
  <c r="I4613"/>
  <c r="I4605"/>
  <c r="I4597"/>
  <c r="I4589"/>
  <c r="I4581"/>
  <c r="I4573"/>
  <c r="I4565"/>
  <c r="I4557"/>
  <c r="I4549"/>
  <c r="I4541"/>
  <c r="I4533"/>
  <c r="I4525"/>
  <c r="I4517"/>
  <c r="I4509"/>
  <c r="I4501"/>
  <c r="I4493"/>
  <c r="I4485"/>
  <c r="I4477"/>
  <c r="I4469"/>
  <c r="I4461"/>
  <c r="I4453"/>
  <c r="I4445"/>
  <c r="I4437"/>
  <c r="I4429"/>
  <c r="I4421"/>
  <c r="I4413"/>
  <c r="I4405"/>
  <c r="I4397"/>
  <c r="I4389"/>
  <c r="I4381"/>
  <c r="I4373"/>
  <c r="I4365"/>
  <c r="I4357"/>
  <c r="I4349"/>
  <c r="I4341"/>
  <c r="I4333"/>
  <c r="I4325"/>
  <c r="I4317"/>
  <c r="I4309"/>
  <c r="I4301"/>
  <c r="I4293"/>
  <c r="I4285"/>
  <c r="I4277"/>
  <c r="I4269"/>
  <c r="I4261"/>
  <c r="I4253"/>
  <c r="I4245"/>
  <c r="I4237"/>
  <c r="I4229"/>
  <c r="I4221"/>
  <c r="I4213"/>
  <c r="I4205"/>
  <c r="I4197"/>
  <c r="I4189"/>
  <c r="I4181"/>
  <c r="I4173"/>
  <c r="I4165"/>
  <c r="I4157"/>
  <c r="I4149"/>
  <c r="I4141"/>
  <c r="I4133"/>
  <c r="I4125"/>
  <c r="I4117"/>
  <c r="I4109"/>
  <c r="I4101"/>
  <c r="I4093"/>
  <c r="I4085"/>
  <c r="I4077"/>
  <c r="I4069"/>
  <c r="I4061"/>
  <c r="I4053"/>
  <c r="I4045"/>
  <c r="I4037"/>
  <c r="I4029"/>
  <c r="I4021"/>
  <c r="I4013"/>
  <c r="I4005"/>
  <c r="I3997"/>
  <c r="I3989"/>
  <c r="I3981"/>
  <c r="I3973"/>
  <c r="I3965"/>
  <c r="I3957"/>
  <c r="I3949"/>
  <c r="I3941"/>
  <c r="I3933"/>
  <c r="I3925"/>
  <c r="I3917"/>
  <c r="I3909"/>
  <c r="I3901"/>
  <c r="I3893"/>
  <c r="I3885"/>
  <c r="I3877"/>
  <c r="I3869"/>
  <c r="I3861"/>
  <c r="I3853"/>
  <c r="I3845"/>
  <c r="I3837"/>
  <c r="I3829"/>
  <c r="I3821"/>
  <c r="I3813"/>
  <c r="I3805"/>
  <c r="I3797"/>
  <c r="I3789"/>
  <c r="I3781"/>
  <c r="I3773"/>
  <c r="I3765"/>
  <c r="I3757"/>
  <c r="I4894"/>
  <c r="I4886"/>
  <c r="I4878"/>
  <c r="I4870"/>
  <c r="I4862"/>
  <c r="I4854"/>
  <c r="I4846"/>
  <c r="I4838"/>
  <c r="I4830"/>
  <c r="I4822"/>
  <c r="I4814"/>
  <c r="I4806"/>
  <c r="I4798"/>
  <c r="I4790"/>
  <c r="I4782"/>
  <c r="I4774"/>
  <c r="I4766"/>
  <c r="I4758"/>
  <c r="I4750"/>
  <c r="I4742"/>
  <c r="I4734"/>
  <c r="I4726"/>
  <c r="I4718"/>
  <c r="I4710"/>
  <c r="I4702"/>
  <c r="I4694"/>
  <c r="I4686"/>
  <c r="I4678"/>
  <c r="I4670"/>
  <c r="I4662"/>
  <c r="I4654"/>
  <c r="I4646"/>
  <c r="I4638"/>
  <c r="I4630"/>
  <c r="I4622"/>
  <c r="I4614"/>
  <c r="I4606"/>
  <c r="I4598"/>
  <c r="I4590"/>
  <c r="I4582"/>
  <c r="I4574"/>
  <c r="I4566"/>
  <c r="I4558"/>
  <c r="I4550"/>
  <c r="I4542"/>
  <c r="I4534"/>
  <c r="I4526"/>
  <c r="I4518"/>
  <c r="I4510"/>
  <c r="I4502"/>
  <c r="I4494"/>
  <c r="I4486"/>
  <c r="I4478"/>
  <c r="I4470"/>
  <c r="I4462"/>
  <c r="I4454"/>
  <c r="I4446"/>
  <c r="I4438"/>
  <c r="I4430"/>
  <c r="I4422"/>
  <c r="I4414"/>
  <c r="I4406"/>
  <c r="I4398"/>
  <c r="I4390"/>
  <c r="I4382"/>
  <c r="I4374"/>
  <c r="I4366"/>
  <c r="I4358"/>
  <c r="I4350"/>
  <c r="I4342"/>
  <c r="I4334"/>
  <c r="I4326"/>
  <c r="I4318"/>
  <c r="I4310"/>
  <c r="I4302"/>
  <c r="I4294"/>
  <c r="I4286"/>
  <c r="I4278"/>
  <c r="I4270"/>
  <c r="I4262"/>
  <c r="I4254"/>
  <c r="I4246"/>
  <c r="I4238"/>
  <c r="I4230"/>
  <c r="I4222"/>
  <c r="I4214"/>
  <c r="I4206"/>
  <c r="I4198"/>
  <c r="I4190"/>
  <c r="I4182"/>
  <c r="I4174"/>
  <c r="I4166"/>
  <c r="I4158"/>
  <c r="I4150"/>
  <c r="I4142"/>
  <c r="I4134"/>
  <c r="I4126"/>
  <c r="I4118"/>
  <c r="I4110"/>
  <c r="I4102"/>
  <c r="I4094"/>
  <c r="I4086"/>
  <c r="I4078"/>
  <c r="I4070"/>
  <c r="I4062"/>
  <c r="I4054"/>
  <c r="I4046"/>
  <c r="I4038"/>
  <c r="I4030"/>
  <c r="I4022"/>
  <c r="I4014"/>
  <c r="I4006"/>
  <c r="I3998"/>
  <c r="I3990"/>
  <c r="I3982"/>
  <c r="I3974"/>
  <c r="I3966"/>
  <c r="I3958"/>
  <c r="I3950"/>
  <c r="I3942"/>
  <c r="I3934"/>
  <c r="I3926"/>
  <c r="I3918"/>
  <c r="I3910"/>
  <c r="I3902"/>
  <c r="I3894"/>
  <c r="I3886"/>
  <c r="I3878"/>
  <c r="I3870"/>
  <c r="I3862"/>
  <c r="I3854"/>
  <c r="I3846"/>
  <c r="I3838"/>
  <c r="I3830"/>
  <c r="I3822"/>
  <c r="I3814"/>
  <c r="I3806"/>
  <c r="I3798"/>
  <c r="I3790"/>
  <c r="I3782"/>
  <c r="I3774"/>
  <c r="I3766"/>
  <c r="I3758"/>
  <c r="I4895"/>
  <c r="I4887"/>
  <c r="I4879"/>
  <c r="I4871"/>
  <c r="I4863"/>
  <c r="I4855"/>
  <c r="I4847"/>
  <c r="I4839"/>
  <c r="I4831"/>
  <c r="I4823"/>
  <c r="I4815"/>
  <c r="I4807"/>
  <c r="I4799"/>
  <c r="I4791"/>
  <c r="I4783"/>
  <c r="I4775"/>
  <c r="I4767"/>
  <c r="I4759"/>
  <c r="I4751"/>
  <c r="I4743"/>
  <c r="I4735"/>
  <c r="I4727"/>
  <c r="I4719"/>
  <c r="I4711"/>
  <c r="I4703"/>
  <c r="I4695"/>
  <c r="I4687"/>
  <c r="I4679"/>
  <c r="I4671"/>
  <c r="I4663"/>
  <c r="I4655"/>
  <c r="I4647"/>
  <c r="I4639"/>
  <c r="I4631"/>
  <c r="I4623"/>
  <c r="I4615"/>
  <c r="I4607"/>
  <c r="I4599"/>
  <c r="I4591"/>
  <c r="I4583"/>
  <c r="I4575"/>
  <c r="I4567"/>
  <c r="I4559"/>
  <c r="I4551"/>
  <c r="I4543"/>
  <c r="I4535"/>
  <c r="I4527"/>
  <c r="I4519"/>
  <c r="I4511"/>
  <c r="I4503"/>
  <c r="I4495"/>
  <c r="I4487"/>
  <c r="I4479"/>
  <c r="I4471"/>
  <c r="I4463"/>
  <c r="I4455"/>
  <c r="I4447"/>
  <c r="I4439"/>
  <c r="I4431"/>
  <c r="I4423"/>
  <c r="I4415"/>
  <c r="I4407"/>
  <c r="I4399"/>
  <c r="I4391"/>
  <c r="I4383"/>
  <c r="I4375"/>
  <c r="I4367"/>
  <c r="I4359"/>
  <c r="I4351"/>
  <c r="I4343"/>
  <c r="I4335"/>
  <c r="I4327"/>
  <c r="I4319"/>
  <c r="I4311"/>
  <c r="I4303"/>
  <c r="I4888"/>
  <c r="I4880"/>
  <c r="I4872"/>
  <c r="I4864"/>
  <c r="I4856"/>
  <c r="I4848"/>
  <c r="I4840"/>
  <c r="I4832"/>
  <c r="I4824"/>
  <c r="I4816"/>
  <c r="I4808"/>
  <c r="I4800"/>
  <c r="I4792"/>
  <c r="I4784"/>
  <c r="I4776"/>
  <c r="I4768"/>
  <c r="I4760"/>
  <c r="I4752"/>
  <c r="I4744"/>
  <c r="I4736"/>
  <c r="I4728"/>
  <c r="I4720"/>
  <c r="I4712"/>
  <c r="I4704"/>
  <c r="I4696"/>
  <c r="I4688"/>
  <c r="I4680"/>
  <c r="I4672"/>
  <c r="I4664"/>
  <c r="I4656"/>
  <c r="I4648"/>
  <c r="I4640"/>
  <c r="I4632"/>
  <c r="I4624"/>
  <c r="I4616"/>
  <c r="I4608"/>
  <c r="I4600"/>
  <c r="I4592"/>
  <c r="I4584"/>
  <c r="I4576"/>
  <c r="I4568"/>
  <c r="I4560"/>
  <c r="I4552"/>
  <c r="I4544"/>
  <c r="I4536"/>
  <c r="I4528"/>
  <c r="I4520"/>
  <c r="I4512"/>
  <c r="I4504"/>
  <c r="I4496"/>
  <c r="I4488"/>
  <c r="I4480"/>
  <c r="I4472"/>
  <c r="I4464"/>
  <c r="I4456"/>
  <c r="I4448"/>
  <c r="I4440"/>
  <c r="I4432"/>
  <c r="I4424"/>
  <c r="I4416"/>
  <c r="I4408"/>
  <c r="I4400"/>
  <c r="I4392"/>
  <c r="I4384"/>
  <c r="I4376"/>
  <c r="I4368"/>
  <c r="I4360"/>
  <c r="I4352"/>
  <c r="I4344"/>
  <c r="I4336"/>
  <c r="I4328"/>
  <c r="I4320"/>
  <c r="I4312"/>
  <c r="I4304"/>
  <c r="I4296"/>
  <c r="I4288"/>
  <c r="I4280"/>
  <c r="I4272"/>
  <c r="I4264"/>
  <c r="I4256"/>
  <c r="I4248"/>
  <c r="I4240"/>
  <c r="I4232"/>
  <c r="I4224"/>
  <c r="I4216"/>
  <c r="I4208"/>
  <c r="I4200"/>
  <c r="I4192"/>
  <c r="I4184"/>
  <c r="I4176"/>
  <c r="I4168"/>
  <c r="I4160"/>
  <c r="I4152"/>
  <c r="I4144"/>
  <c r="I4136"/>
  <c r="I4128"/>
  <c r="I4120"/>
  <c r="I4112"/>
  <c r="I4104"/>
  <c r="I4096"/>
  <c r="I4088"/>
  <c r="I4080"/>
  <c r="I4890"/>
  <c r="I4874"/>
  <c r="I4858"/>
  <c r="I4842"/>
  <c r="I4826"/>
  <c r="I4810"/>
  <c r="I4794"/>
  <c r="I4778"/>
  <c r="I4762"/>
  <c r="I4746"/>
  <c r="I4730"/>
  <c r="I4714"/>
  <c r="I4698"/>
  <c r="I4682"/>
  <c r="I4666"/>
  <c r="I4650"/>
  <c r="I4634"/>
  <c r="I4618"/>
  <c r="I4602"/>
  <c r="I4586"/>
  <c r="I4570"/>
  <c r="I4554"/>
  <c r="I4538"/>
  <c r="I4522"/>
  <c r="I4506"/>
  <c r="I4490"/>
  <c r="I4474"/>
  <c r="I4458"/>
  <c r="I4442"/>
  <c r="I4426"/>
  <c r="I4410"/>
  <c r="I4394"/>
  <c r="I4378"/>
  <c r="I4362"/>
  <c r="I4346"/>
  <c r="I4330"/>
  <c r="I4314"/>
  <c r="I4298"/>
  <c r="I4284"/>
  <c r="I4273"/>
  <c r="I4259"/>
  <c r="I4247"/>
  <c r="I4234"/>
  <c r="I4220"/>
  <c r="I4209"/>
  <c r="I4195"/>
  <c r="I4183"/>
  <c r="I4170"/>
  <c r="I4156"/>
  <c r="I4145"/>
  <c r="I4131"/>
  <c r="I4119"/>
  <c r="I4106"/>
  <c r="I4092"/>
  <c r="I4081"/>
  <c r="I4068"/>
  <c r="I4058"/>
  <c r="I4048"/>
  <c r="I4036"/>
  <c r="I4026"/>
  <c r="I4016"/>
  <c r="I4004"/>
  <c r="I3994"/>
  <c r="I3984"/>
  <c r="I3972"/>
  <c r="I3962"/>
  <c r="I3952"/>
  <c r="I3940"/>
  <c r="I3930"/>
  <c r="I3920"/>
  <c r="I3908"/>
  <c r="I3898"/>
  <c r="I3888"/>
  <c r="I3876"/>
  <c r="I3866"/>
  <c r="I3856"/>
  <c r="I3844"/>
  <c r="I3834"/>
  <c r="I3824"/>
  <c r="I3812"/>
  <c r="I3802"/>
  <c r="I3792"/>
  <c r="I3780"/>
  <c r="I3770"/>
  <c r="I3760"/>
  <c r="I4891"/>
  <c r="I4875"/>
  <c r="I4859"/>
  <c r="I4843"/>
  <c r="I4827"/>
  <c r="I4811"/>
  <c r="I4795"/>
  <c r="I4779"/>
  <c r="I4763"/>
  <c r="I4747"/>
  <c r="I4731"/>
  <c r="I4715"/>
  <c r="I4699"/>
  <c r="I4683"/>
  <c r="I4667"/>
  <c r="I4651"/>
  <c r="I4635"/>
  <c r="I4619"/>
  <c r="I4603"/>
  <c r="I4587"/>
  <c r="I4571"/>
  <c r="I4555"/>
  <c r="I4539"/>
  <c r="I4523"/>
  <c r="I4507"/>
  <c r="I4491"/>
  <c r="I4475"/>
  <c r="I4459"/>
  <c r="I4443"/>
  <c r="I4427"/>
  <c r="I4411"/>
  <c r="I4395"/>
  <c r="I4379"/>
  <c r="I4363"/>
  <c r="I4347"/>
  <c r="I4331"/>
  <c r="I4315"/>
  <c r="I4299"/>
  <c r="I4287"/>
  <c r="I4274"/>
  <c r="I4260"/>
  <c r="I4249"/>
  <c r="I4235"/>
  <c r="I4223"/>
  <c r="I4210"/>
  <c r="I4196"/>
  <c r="I4185"/>
  <c r="I4171"/>
  <c r="I4159"/>
  <c r="I4146"/>
  <c r="I4132"/>
  <c r="I4121"/>
  <c r="I4107"/>
  <c r="I4095"/>
  <c r="I4082"/>
  <c r="I4071"/>
  <c r="I4059"/>
  <c r="I4049"/>
  <c r="I4039"/>
  <c r="I4027"/>
  <c r="I4017"/>
  <c r="I4007"/>
  <c r="I3995"/>
  <c r="I3985"/>
  <c r="I3975"/>
  <c r="I3963"/>
  <c r="I3953"/>
  <c r="I3943"/>
  <c r="I3931"/>
  <c r="I3921"/>
  <c r="I3911"/>
  <c r="I3899"/>
  <c r="I3889"/>
  <c r="I3879"/>
  <c r="I3867"/>
  <c r="I3857"/>
  <c r="I3847"/>
  <c r="I3835"/>
  <c r="I3825"/>
  <c r="I3815"/>
  <c r="I3803"/>
  <c r="I3793"/>
  <c r="I3783"/>
  <c r="I3771"/>
  <c r="I3761"/>
  <c r="I4892"/>
  <c r="I4876"/>
  <c r="I4860"/>
  <c r="I4844"/>
  <c r="I4828"/>
  <c r="I4812"/>
  <c r="I4796"/>
  <c r="I4780"/>
  <c r="I4764"/>
  <c r="I4748"/>
  <c r="I4732"/>
  <c r="I4716"/>
  <c r="I4700"/>
  <c r="I4684"/>
  <c r="I4668"/>
  <c r="I4652"/>
  <c r="I4636"/>
  <c r="I4620"/>
  <c r="I4604"/>
  <c r="I4588"/>
  <c r="I4572"/>
  <c r="I4556"/>
  <c r="I4540"/>
  <c r="I4524"/>
  <c r="I4508"/>
  <c r="I4492"/>
  <c r="I4476"/>
  <c r="I4460"/>
  <c r="I4444"/>
  <c r="I4428"/>
  <c r="I4412"/>
  <c r="I4396"/>
  <c r="I4380"/>
  <c r="I4364"/>
  <c r="I4348"/>
  <c r="I4332"/>
  <c r="I4316"/>
  <c r="I4300"/>
  <c r="I4289"/>
  <c r="I4275"/>
  <c r="I4263"/>
  <c r="I4250"/>
  <c r="I4236"/>
  <c r="I4225"/>
  <c r="I4211"/>
  <c r="I4199"/>
  <c r="I4186"/>
  <c r="I4172"/>
  <c r="I4161"/>
  <c r="I4147"/>
  <c r="I4135"/>
  <c r="I4122"/>
  <c r="I4108"/>
  <c r="I4097"/>
  <c r="I4083"/>
  <c r="I4072"/>
  <c r="I4060"/>
  <c r="I4050"/>
  <c r="I4040"/>
  <c r="I4028"/>
  <c r="I4018"/>
  <c r="I4008"/>
  <c r="I3996"/>
  <c r="I3986"/>
  <c r="I3976"/>
  <c r="I3964"/>
  <c r="I3954"/>
  <c r="I3944"/>
  <c r="I3932"/>
  <c r="I3922"/>
  <c r="I3912"/>
  <c r="I3900"/>
  <c r="I3890"/>
  <c r="I3880"/>
  <c r="I3868"/>
  <c r="I3858"/>
  <c r="I3848"/>
  <c r="I3836"/>
  <c r="I3826"/>
  <c r="I3816"/>
  <c r="I3804"/>
  <c r="I3794"/>
  <c r="I3784"/>
  <c r="I3772"/>
  <c r="I3762"/>
  <c r="I4881"/>
  <c r="I4865"/>
  <c r="I4849"/>
  <c r="I4833"/>
  <c r="I4817"/>
  <c r="I4801"/>
  <c r="I4785"/>
  <c r="I4769"/>
  <c r="I4753"/>
  <c r="I4737"/>
  <c r="I4721"/>
  <c r="I4705"/>
  <c r="I4689"/>
  <c r="I4673"/>
  <c r="I4657"/>
  <c r="I4641"/>
  <c r="I4625"/>
  <c r="I4609"/>
  <c r="I4593"/>
  <c r="I4577"/>
  <c r="I4561"/>
  <c r="I4545"/>
  <c r="I4529"/>
  <c r="I4513"/>
  <c r="I4497"/>
  <c r="I4481"/>
  <c r="I4465"/>
  <c r="I4449"/>
  <c r="I4433"/>
  <c r="I4417"/>
  <c r="I4401"/>
  <c r="I4385"/>
  <c r="I4369"/>
  <c r="I4353"/>
  <c r="I4337"/>
  <c r="I4321"/>
  <c r="I4305"/>
  <c r="I4290"/>
  <c r="I4276"/>
  <c r="I4265"/>
  <c r="I4251"/>
  <c r="I4239"/>
  <c r="I4226"/>
  <c r="I4212"/>
  <c r="I4201"/>
  <c r="I4187"/>
  <c r="I4175"/>
  <c r="I4162"/>
  <c r="I4148"/>
  <c r="I4137"/>
  <c r="I4123"/>
  <c r="I4111"/>
  <c r="I4098"/>
  <c r="I4084"/>
  <c r="I4073"/>
  <c r="I4063"/>
  <c r="I4051"/>
  <c r="I4041"/>
  <c r="I4031"/>
  <c r="I4019"/>
  <c r="I4009"/>
  <c r="I3999"/>
  <c r="I3987"/>
  <c r="I3977"/>
  <c r="I3967"/>
  <c r="I3955"/>
  <c r="I3945"/>
  <c r="I3935"/>
  <c r="I3923"/>
  <c r="I3913"/>
  <c r="I3903"/>
  <c r="I3891"/>
  <c r="I3881"/>
  <c r="I3871"/>
  <c r="I3859"/>
  <c r="I3849"/>
  <c r="I3839"/>
  <c r="I3827"/>
  <c r="I3817"/>
  <c r="I3807"/>
  <c r="I3795"/>
  <c r="I3785"/>
  <c r="I3775"/>
  <c r="I3763"/>
  <c r="I4883"/>
  <c r="I4851"/>
  <c r="I4819"/>
  <c r="I4787"/>
  <c r="I4755"/>
  <c r="I4723"/>
  <c r="I4691"/>
  <c r="I4659"/>
  <c r="I4627"/>
  <c r="I4595"/>
  <c r="I4563"/>
  <c r="I4531"/>
  <c r="I4499"/>
  <c r="I4467"/>
  <c r="I4435"/>
  <c r="I4403"/>
  <c r="I4371"/>
  <c r="I4339"/>
  <c r="I4307"/>
  <c r="I4281"/>
  <c r="I4255"/>
  <c r="I4228"/>
  <c r="I4203"/>
  <c r="I4178"/>
  <c r="I4153"/>
  <c r="I4127"/>
  <c r="I4100"/>
  <c r="I4075"/>
  <c r="I4055"/>
  <c r="I4033"/>
  <c r="I4011"/>
  <c r="I3991"/>
  <c r="I3969"/>
  <c r="I3947"/>
  <c r="I3927"/>
  <c r="I3905"/>
  <c r="I3883"/>
  <c r="I3863"/>
  <c r="I3841"/>
  <c r="I3819"/>
  <c r="I3799"/>
  <c r="I3777"/>
  <c r="I4884"/>
  <c r="I4852"/>
  <c r="I4820"/>
  <c r="I4788"/>
  <c r="I4756"/>
  <c r="I4724"/>
  <c r="I4692"/>
  <c r="I4660"/>
  <c r="I4628"/>
  <c r="I4596"/>
  <c r="I4564"/>
  <c r="I4532"/>
  <c r="I4500"/>
  <c r="I4468"/>
  <c r="I4436"/>
  <c r="I4404"/>
  <c r="I4372"/>
  <c r="I4340"/>
  <c r="I4308"/>
  <c r="I4282"/>
  <c r="I4257"/>
  <c r="I4231"/>
  <c r="I4204"/>
  <c r="I4179"/>
  <c r="I4154"/>
  <c r="I4129"/>
  <c r="I4103"/>
  <c r="I4076"/>
  <c r="I4056"/>
  <c r="I4034"/>
  <c r="I4012"/>
  <c r="I3992"/>
  <c r="I3970"/>
  <c r="I3948"/>
  <c r="I3928"/>
  <c r="I3906"/>
  <c r="I3884"/>
  <c r="I3864"/>
  <c r="I3842"/>
  <c r="I3820"/>
  <c r="I3800"/>
  <c r="I3778"/>
  <c r="I4889"/>
  <c r="I4857"/>
  <c r="I4825"/>
  <c r="I4793"/>
  <c r="I4761"/>
  <c r="I4729"/>
  <c r="I4697"/>
  <c r="I4665"/>
  <c r="I4633"/>
  <c r="I4601"/>
  <c r="I4569"/>
  <c r="I4537"/>
  <c r="I4505"/>
  <c r="I4473"/>
  <c r="I4441"/>
  <c r="I4409"/>
  <c r="I4377"/>
  <c r="I4345"/>
  <c r="I4313"/>
  <c r="I4283"/>
  <c r="I4258"/>
  <c r="I4233"/>
  <c r="I4207"/>
  <c r="I4180"/>
  <c r="I4155"/>
  <c r="I4130"/>
  <c r="I4105"/>
  <c r="I4079"/>
  <c r="I4057"/>
  <c r="I4035"/>
  <c r="I4015"/>
  <c r="I3993"/>
  <c r="I3971"/>
  <c r="I3951"/>
  <c r="I3929"/>
  <c r="I3907"/>
  <c r="I3887"/>
  <c r="I3865"/>
  <c r="I3843"/>
  <c r="I3823"/>
  <c r="I3801"/>
  <c r="I3779"/>
  <c r="I3759"/>
  <c r="I4866"/>
  <c r="I4834"/>
  <c r="I4802"/>
  <c r="I4770"/>
  <c r="I4738"/>
  <c r="I4706"/>
  <c r="I4674"/>
  <c r="I4642"/>
  <c r="I4610"/>
  <c r="I4578"/>
  <c r="I4546"/>
  <c r="I4514"/>
  <c r="I4482"/>
  <c r="I4450"/>
  <c r="I4418"/>
  <c r="I4386"/>
  <c r="I4354"/>
  <c r="I4322"/>
  <c r="I4291"/>
  <c r="I4266"/>
  <c r="I4241"/>
  <c r="I4215"/>
  <c r="I4188"/>
  <c r="I4163"/>
  <c r="I4138"/>
  <c r="I4113"/>
  <c r="I4087"/>
  <c r="I4064"/>
  <c r="I4042"/>
  <c r="I4020"/>
  <c r="I4000"/>
  <c r="I3978"/>
  <c r="I3956"/>
  <c r="I3936"/>
  <c r="I3914"/>
  <c r="I3892"/>
  <c r="I3872"/>
  <c r="I3850"/>
  <c r="I3828"/>
  <c r="I3808"/>
  <c r="I3786"/>
  <c r="I3764"/>
  <c r="L1239"/>
  <c r="L1281"/>
  <c r="L1317"/>
  <c r="L1368"/>
  <c r="L1407"/>
  <c r="L1457"/>
  <c r="L1509"/>
  <c r="L1560"/>
  <c r="L1612"/>
  <c r="L1685"/>
  <c r="L1758"/>
  <c r="L1831"/>
  <c r="L1905"/>
  <c r="L1280"/>
  <c r="L1328"/>
  <c r="L1378"/>
  <c r="L1431"/>
  <c r="L1481"/>
  <c r="L1533"/>
  <c r="L1584"/>
  <c r="L1647"/>
  <c r="L1721"/>
  <c r="L1794"/>
  <c r="L1867"/>
  <c r="K1941"/>
  <c r="K2032"/>
  <c r="K2106"/>
  <c r="K2179"/>
  <c r="K2254"/>
  <c r="K2340"/>
  <c r="K2446"/>
  <c r="K2532"/>
  <c r="K2616"/>
  <c r="K2724"/>
  <c r="L1279"/>
  <c r="L1327"/>
  <c r="L1377"/>
  <c r="L1429"/>
  <c r="L1493"/>
  <c r="L1544"/>
  <c r="L1594"/>
  <c r="L1665"/>
  <c r="L1738"/>
  <c r="L1811"/>
  <c r="L1866"/>
  <c r="K1940"/>
  <c r="K2013"/>
  <c r="K2086"/>
  <c r="K2159"/>
  <c r="K2232"/>
  <c r="K2317"/>
  <c r="K2403"/>
  <c r="K2487"/>
  <c r="K2573"/>
  <c r="K2659"/>
  <c r="K2743"/>
  <c r="J2839"/>
  <c r="J2955"/>
  <c r="J3072"/>
  <c r="J3214"/>
  <c r="J3360"/>
  <c r="J3470"/>
  <c r="J3639"/>
  <c r="L1245"/>
  <c r="L1277"/>
  <c r="L1297"/>
  <c r="L1336"/>
  <c r="L1375"/>
  <c r="L1400"/>
  <c r="L1439"/>
  <c r="L1450"/>
  <c r="L1489"/>
  <c r="L1514"/>
  <c r="L1553"/>
  <c r="L1592"/>
  <c r="L1621"/>
  <c r="L1676"/>
  <c r="L1713"/>
  <c r="L1767"/>
  <c r="L1804"/>
  <c r="L1859"/>
  <c r="L1895"/>
  <c r="K1951"/>
  <c r="K1988"/>
  <c r="K2043"/>
  <c r="K2098"/>
  <c r="K2116"/>
  <c r="K2152"/>
  <c r="K2207"/>
  <c r="K2226"/>
  <c r="K2267"/>
  <c r="K2287"/>
  <c r="K2331"/>
  <c r="K2373"/>
  <c r="K2415"/>
  <c r="K2479"/>
  <c r="J3002"/>
  <c r="L1242"/>
  <c r="L1254"/>
  <c r="L1274"/>
  <c r="L1286"/>
  <c r="L1309"/>
  <c r="L1335"/>
  <c r="L1346"/>
  <c r="L1373"/>
  <c r="L1399"/>
  <c r="L1410"/>
  <c r="L1437"/>
  <c r="L1449"/>
  <c r="L1474"/>
  <c r="L1488"/>
  <c r="L1513"/>
  <c r="L1538"/>
  <c r="L1552"/>
  <c r="L1577"/>
  <c r="L1591"/>
  <c r="L1620"/>
  <c r="L1638"/>
  <c r="L1675"/>
  <c r="L1693"/>
  <c r="L1730"/>
  <c r="L1766"/>
  <c r="K2042"/>
  <c r="L1241"/>
  <c r="L1253"/>
  <c r="L1263"/>
  <c r="L1273"/>
  <c r="L1285"/>
  <c r="L1295"/>
  <c r="L1306"/>
  <c r="L1320"/>
  <c r="L1333"/>
  <c r="L1345"/>
  <c r="L1359"/>
  <c r="L1370"/>
  <c r="L1384"/>
  <c r="L1397"/>
  <c r="L1409"/>
  <c r="L1423"/>
  <c r="L1434"/>
  <c r="L1448"/>
  <c r="L1461"/>
  <c r="L1473"/>
  <c r="L1487"/>
  <c r="L1498"/>
  <c r="L1512"/>
  <c r="L1525"/>
  <c r="L1537"/>
  <c r="L1551"/>
  <c r="L1562"/>
  <c r="L1576"/>
  <c r="L1589"/>
  <c r="L1602"/>
  <c r="L1619"/>
  <c r="L1637"/>
  <c r="L1655"/>
  <c r="L1674"/>
  <c r="L1692"/>
  <c r="L1710"/>
  <c r="L1729"/>
  <c r="L1747"/>
  <c r="L1765"/>
  <c r="L1783"/>
  <c r="L1802"/>
  <c r="L1820"/>
  <c r="L1838"/>
  <c r="L1857"/>
  <c r="L1875"/>
  <c r="L1893"/>
  <c r="L1911"/>
  <c r="K1931"/>
  <c r="K1949"/>
  <c r="K1967"/>
  <c r="K1986"/>
  <c r="K2004"/>
  <c r="K2022"/>
  <c r="K2040"/>
  <c r="K2059"/>
  <c r="K2077"/>
  <c r="K2095"/>
  <c r="K2114"/>
  <c r="K2132"/>
  <c r="K2150"/>
  <c r="K2168"/>
  <c r="K2187"/>
  <c r="K2205"/>
  <c r="K2223"/>
  <c r="K2243"/>
  <c r="K2263"/>
  <c r="K2285"/>
  <c r="K2307"/>
  <c r="K2327"/>
  <c r="K2349"/>
  <c r="K2371"/>
  <c r="K2391"/>
  <c r="K2413"/>
  <c r="K2435"/>
  <c r="K2455"/>
  <c r="K2477"/>
  <c r="K2499"/>
  <c r="K2519"/>
  <c r="K2541"/>
  <c r="K2563"/>
  <c r="K2583"/>
  <c r="K2605"/>
  <c r="K2627"/>
  <c r="K2647"/>
  <c r="K2669"/>
  <c r="K2691"/>
  <c r="K2711"/>
  <c r="K2733"/>
  <c r="K2755"/>
  <c r="J2776"/>
  <c r="J2800"/>
  <c r="J2825"/>
  <c r="J2853"/>
  <c r="J2882"/>
  <c r="J2911"/>
  <c r="J2939"/>
  <c r="J2968"/>
  <c r="J2999"/>
  <c r="J3029"/>
  <c r="J3057"/>
  <c r="J3086"/>
  <c r="J3122"/>
  <c r="J3159"/>
  <c r="J3195"/>
  <c r="J3232"/>
  <c r="J3269"/>
  <c r="J3305"/>
  <c r="J3342"/>
  <c r="J3378"/>
  <c r="J3415"/>
  <c r="J3451"/>
  <c r="J3489"/>
  <c r="J3531"/>
  <c r="J3575"/>
  <c r="J3617"/>
  <c r="J3659"/>
  <c r="J3703"/>
  <c r="J3745"/>
  <c r="I3788"/>
  <c r="I3832"/>
  <c r="I3874"/>
  <c r="I3916"/>
  <c r="I3960"/>
  <c r="I4002"/>
  <c r="I4044"/>
  <c r="I4090"/>
  <c r="I4140"/>
  <c r="I4193"/>
  <c r="I4243"/>
  <c r="I4295"/>
  <c r="I4356"/>
  <c r="I4420"/>
  <c r="I4484"/>
  <c r="I4548"/>
  <c r="I4612"/>
  <c r="I4676"/>
  <c r="I4740"/>
  <c r="I4804"/>
  <c r="I4868"/>
  <c r="M684"/>
  <c r="M692"/>
  <c r="M700"/>
  <c r="M708"/>
  <c r="M716"/>
  <c r="M724"/>
  <c r="M732"/>
  <c r="M740"/>
  <c r="M748"/>
  <c r="M756"/>
  <c r="M764"/>
  <c r="M772"/>
  <c r="M780"/>
  <c r="M788"/>
  <c r="M796"/>
  <c r="M804"/>
  <c r="M812"/>
  <c r="M820"/>
  <c r="M828"/>
  <c r="M836"/>
  <c r="M844"/>
  <c r="M852"/>
  <c r="M860"/>
  <c r="M868"/>
  <c r="M876"/>
  <c r="M884"/>
  <c r="M892"/>
  <c r="M900"/>
  <c r="M908"/>
  <c r="M916"/>
  <c r="M924"/>
  <c r="M932"/>
  <c r="M940"/>
  <c r="M948"/>
  <c r="M956"/>
  <c r="M964"/>
  <c r="M972"/>
  <c r="M980"/>
  <c r="M988"/>
  <c r="M996"/>
  <c r="M1004"/>
  <c r="M1012"/>
  <c r="M1020"/>
  <c r="M1028"/>
  <c r="M1036"/>
  <c r="M1044"/>
  <c r="M1052"/>
  <c r="M1060"/>
  <c r="M1068"/>
  <c r="M1076"/>
  <c r="M1084"/>
  <c r="M1092"/>
  <c r="M1100"/>
  <c r="M1108"/>
  <c r="M1116"/>
  <c r="M1124"/>
  <c r="M1132"/>
  <c r="M1140"/>
  <c r="M1148"/>
  <c r="M1156"/>
  <c r="M1164"/>
  <c r="M1172"/>
  <c r="M1180"/>
  <c r="M1188"/>
  <c r="M1196"/>
  <c r="M1204"/>
  <c r="M1212"/>
  <c r="M1220"/>
  <c r="M1228"/>
  <c r="M1236"/>
  <c r="M683"/>
  <c r="M691"/>
  <c r="M699"/>
  <c r="M707"/>
  <c r="M715"/>
  <c r="M723"/>
  <c r="M731"/>
  <c r="M739"/>
  <c r="M747"/>
  <c r="M755"/>
  <c r="M763"/>
  <c r="M771"/>
  <c r="M779"/>
  <c r="M787"/>
  <c r="M795"/>
  <c r="M803"/>
  <c r="M811"/>
  <c r="M819"/>
  <c r="M827"/>
  <c r="M835"/>
  <c r="M843"/>
  <c r="M851"/>
  <c r="M859"/>
  <c r="M867"/>
  <c r="M875"/>
  <c r="M883"/>
  <c r="M891"/>
  <c r="M899"/>
  <c r="M907"/>
  <c r="M915"/>
  <c r="M923"/>
  <c r="M931"/>
  <c r="M939"/>
  <c r="M947"/>
  <c r="M955"/>
  <c r="M963"/>
  <c r="M971"/>
  <c r="M979"/>
  <c r="M987"/>
  <c r="M995"/>
  <c r="M1003"/>
  <c r="M1011"/>
  <c r="M1019"/>
  <c r="M1027"/>
  <c r="M1035"/>
  <c r="M1043"/>
  <c r="M1051"/>
  <c r="M1059"/>
  <c r="M1067"/>
  <c r="M1075"/>
  <c r="M1083"/>
  <c r="M1091"/>
  <c r="M1099"/>
  <c r="M1107"/>
  <c r="M1115"/>
  <c r="M1123"/>
  <c r="M1131"/>
  <c r="M1139"/>
  <c r="M1147"/>
  <c r="M1155"/>
  <c r="M1163"/>
  <c r="M1171"/>
  <c r="M1179"/>
  <c r="M1187"/>
  <c r="M1195"/>
  <c r="M1203"/>
  <c r="M1211"/>
  <c r="M1219"/>
  <c r="M1227"/>
  <c r="M1235"/>
  <c r="M697"/>
  <c r="M721"/>
  <c r="M745"/>
  <c r="M769"/>
  <c r="M793"/>
  <c r="M817"/>
  <c r="M841"/>
  <c r="M865"/>
  <c r="M889"/>
  <c r="M913"/>
  <c r="M937"/>
  <c r="M961"/>
  <c r="M985"/>
  <c r="M1009"/>
  <c r="M1033"/>
  <c r="M1057"/>
  <c r="M1081"/>
  <c r="M1105"/>
  <c r="M1145"/>
  <c r="M1201"/>
  <c r="M680"/>
  <c r="M720"/>
  <c r="M744"/>
  <c r="M776"/>
  <c r="M808"/>
  <c r="M840"/>
  <c r="M872"/>
  <c r="M904"/>
  <c r="M936"/>
  <c r="M968"/>
  <c r="M992"/>
  <c r="M1024"/>
  <c r="M1040"/>
  <c r="M1056"/>
  <c r="M1080"/>
  <c r="M1096"/>
  <c r="M1112"/>
  <c r="M1136"/>
  <c r="M1152"/>
  <c r="M1160"/>
  <c r="M1168"/>
  <c r="M1176"/>
  <c r="M1200"/>
  <c r="M1208"/>
  <c r="M1216"/>
  <c r="M1224"/>
  <c r="M1232"/>
  <c r="M681"/>
  <c r="M705"/>
  <c r="M729"/>
  <c r="M753"/>
  <c r="M777"/>
  <c r="M801"/>
  <c r="M825"/>
  <c r="M849"/>
  <c r="M873"/>
  <c r="M897"/>
  <c r="M921"/>
  <c r="M945"/>
  <c r="M969"/>
  <c r="M993"/>
  <c r="M1017"/>
  <c r="M1041"/>
  <c r="M1065"/>
  <c r="M1089"/>
  <c r="M1113"/>
  <c r="M1129"/>
  <c r="M1153"/>
  <c r="M1169"/>
  <c r="M1185"/>
  <c r="M1209"/>
  <c r="M1233"/>
  <c r="M696"/>
  <c r="M712"/>
  <c r="M736"/>
  <c r="M760"/>
  <c r="M784"/>
  <c r="M800"/>
  <c r="M824"/>
  <c r="M848"/>
  <c r="M864"/>
  <c r="M888"/>
  <c r="M912"/>
  <c r="M928"/>
  <c r="M952"/>
  <c r="M976"/>
  <c r="M1016"/>
  <c r="M1192"/>
  <c r="M679"/>
  <c r="M695"/>
  <c r="M719"/>
  <c r="M743"/>
  <c r="M759"/>
  <c r="M775"/>
  <c r="M791"/>
  <c r="M799"/>
  <c r="M807"/>
  <c r="M815"/>
  <c r="M823"/>
  <c r="M831"/>
  <c r="M839"/>
  <c r="M847"/>
  <c r="M863"/>
  <c r="M871"/>
  <c r="M879"/>
  <c r="M887"/>
  <c r="M895"/>
  <c r="M903"/>
  <c r="M911"/>
  <c r="M919"/>
  <c r="M927"/>
  <c r="M935"/>
  <c r="M943"/>
  <c r="M951"/>
  <c r="M959"/>
  <c r="M967"/>
  <c r="M975"/>
  <c r="M983"/>
  <c r="M991"/>
  <c r="M999"/>
  <c r="M1007"/>
  <c r="M1015"/>
  <c r="M1023"/>
  <c r="M1031"/>
  <c r="M1039"/>
  <c r="M1047"/>
  <c r="M1055"/>
  <c r="M1063"/>
  <c r="M1071"/>
  <c r="M1079"/>
  <c r="M1087"/>
  <c r="M1095"/>
  <c r="M1103"/>
  <c r="M1111"/>
  <c r="M1119"/>
  <c r="M1127"/>
  <c r="M1135"/>
  <c r="M1143"/>
  <c r="M1151"/>
  <c r="M1159"/>
  <c r="M1167"/>
  <c r="M1175"/>
  <c r="M1183"/>
  <c r="M1191"/>
  <c r="M1199"/>
  <c r="M1207"/>
  <c r="M1215"/>
  <c r="M1223"/>
  <c r="M1231"/>
  <c r="M689"/>
  <c r="M713"/>
  <c r="M737"/>
  <c r="M761"/>
  <c r="M785"/>
  <c r="M809"/>
  <c r="M833"/>
  <c r="M857"/>
  <c r="M881"/>
  <c r="M905"/>
  <c r="M929"/>
  <c r="M953"/>
  <c r="M977"/>
  <c r="M1001"/>
  <c r="M1025"/>
  <c r="M1049"/>
  <c r="M1073"/>
  <c r="M1097"/>
  <c r="M1121"/>
  <c r="M1137"/>
  <c r="M1161"/>
  <c r="M1177"/>
  <c r="M1193"/>
  <c r="M1217"/>
  <c r="M1225"/>
  <c r="M688"/>
  <c r="M704"/>
  <c r="M728"/>
  <c r="M752"/>
  <c r="M768"/>
  <c r="M792"/>
  <c r="M816"/>
  <c r="M832"/>
  <c r="M856"/>
  <c r="M880"/>
  <c r="M896"/>
  <c r="M920"/>
  <c r="M944"/>
  <c r="M960"/>
  <c r="M984"/>
  <c r="M1000"/>
  <c r="M1008"/>
  <c r="M1032"/>
  <c r="M1048"/>
  <c r="M1064"/>
  <c r="M1072"/>
  <c r="M1088"/>
  <c r="M1104"/>
  <c r="M1120"/>
  <c r="M1128"/>
  <c r="M1144"/>
  <c r="M1184"/>
  <c r="M687"/>
  <c r="M703"/>
  <c r="M711"/>
  <c r="M727"/>
  <c r="M735"/>
  <c r="M751"/>
  <c r="M767"/>
  <c r="M783"/>
  <c r="M855"/>
  <c r="M678"/>
  <c r="M686"/>
  <c r="M694"/>
  <c r="M702"/>
  <c r="M710"/>
  <c r="M718"/>
  <c r="M726"/>
  <c r="M734"/>
  <c r="M742"/>
  <c r="M750"/>
  <c r="M758"/>
  <c r="M766"/>
  <c r="M774"/>
  <c r="M782"/>
  <c r="M790"/>
  <c r="M798"/>
  <c r="M806"/>
  <c r="M814"/>
  <c r="M822"/>
  <c r="M830"/>
  <c r="M838"/>
  <c r="M846"/>
  <c r="M854"/>
  <c r="M862"/>
  <c r="M870"/>
  <c r="M878"/>
  <c r="M886"/>
  <c r="M894"/>
  <c r="M902"/>
  <c r="M910"/>
  <c r="M918"/>
  <c r="M926"/>
  <c r="M934"/>
  <c r="M942"/>
  <c r="M950"/>
  <c r="M958"/>
  <c r="M966"/>
  <c r="M974"/>
  <c r="M982"/>
  <c r="M990"/>
  <c r="M998"/>
  <c r="M1006"/>
  <c r="M1014"/>
  <c r="M1022"/>
  <c r="M1030"/>
  <c r="M1038"/>
  <c r="M1046"/>
  <c r="M1054"/>
  <c r="M1062"/>
  <c r="M1070"/>
  <c r="M1078"/>
  <c r="M1086"/>
  <c r="M1094"/>
  <c r="M1102"/>
  <c r="M1110"/>
  <c r="M1118"/>
  <c r="M1126"/>
  <c r="M1134"/>
  <c r="M1142"/>
  <c r="M1150"/>
  <c r="M1158"/>
  <c r="M1166"/>
  <c r="M1174"/>
  <c r="M1182"/>
  <c r="M1190"/>
  <c r="M1198"/>
  <c r="M1206"/>
  <c r="M1214"/>
  <c r="M1222"/>
  <c r="M1230"/>
  <c r="AO326" i="8"/>
  <c r="AO128" s="1"/>
  <c r="F61" i="9"/>
  <c r="G109"/>
  <c r="G112"/>
  <c r="E110"/>
  <c r="E473" i="7"/>
  <c r="AO276" i="8"/>
  <c r="AO123" s="1"/>
  <c r="AO196"/>
  <c r="AO115" s="1"/>
  <c r="AO286"/>
  <c r="AO124" s="1"/>
  <c r="AO206"/>
  <c r="AO116" s="1"/>
  <c r="AO216"/>
  <c r="AO117" s="1"/>
  <c r="AO306"/>
  <c r="AO126" s="1"/>
  <c r="AO316"/>
  <c r="AO236"/>
  <c r="AO119" s="1"/>
  <c r="AO299" i="9"/>
  <c r="AO291" s="1"/>
  <c r="AV299"/>
  <c r="AV291" s="1"/>
  <c r="AV352"/>
  <c r="AV290" s="1"/>
  <c r="AV309"/>
  <c r="AV292" s="1"/>
  <c r="AV319"/>
  <c r="AV293" s="1"/>
  <c r="AV329"/>
  <c r="AV294" s="1"/>
  <c r="F475" i="7"/>
  <c r="F121" i="15"/>
  <c r="F123"/>
  <c r="N120"/>
  <c r="F125"/>
  <c r="F130"/>
  <c r="F120"/>
  <c r="F128"/>
  <c r="F124"/>
  <c r="F129"/>
  <c r="F126"/>
  <c r="F127"/>
  <c r="F122"/>
  <c r="F119"/>
  <c r="E161"/>
  <c r="N119"/>
  <c r="N128"/>
  <c r="B162"/>
  <c r="N118"/>
  <c r="N124"/>
  <c r="N121"/>
  <c r="N123"/>
  <c r="N127"/>
  <c r="N130"/>
  <c r="N125"/>
  <c r="N122"/>
  <c r="N126"/>
  <c r="N129"/>
  <c r="DQ289" i="9"/>
  <c r="D280" i="14"/>
  <c r="E280" s="1"/>
  <c r="F280" s="1"/>
  <c r="G280" s="1"/>
  <c r="C282"/>
  <c r="B282"/>
  <c r="G267"/>
  <c r="H267" s="1"/>
  <c r="F267"/>
  <c r="D249"/>
  <c r="E249" s="1"/>
  <c r="E250" s="1"/>
  <c r="H249"/>
  <c r="H250" s="1"/>
  <c r="D268"/>
  <c r="H269"/>
  <c r="L283" s="1"/>
  <c r="AO110" i="8"/>
  <c r="AO113"/>
  <c r="AO114"/>
  <c r="AO118"/>
  <c r="AO120"/>
  <c r="AO121"/>
  <c r="AO122"/>
  <c r="AV295" i="9"/>
  <c r="AO292"/>
  <c r="AO293"/>
  <c r="AO294"/>
  <c r="AO295"/>
  <c r="AO290"/>
  <c r="DQ281"/>
  <c r="E268" i="14"/>
  <c r="A1295"/>
  <c r="A910"/>
  <c r="A1101"/>
  <c r="C1100"/>
  <c r="F908" s="1"/>
  <c r="D1100"/>
  <c r="AM292" i="9"/>
  <c r="AI291"/>
  <c r="AI292"/>
  <c r="AI293"/>
  <c r="AI290"/>
  <c r="AM295"/>
  <c r="AI294"/>
  <c r="AI295"/>
  <c r="AM290"/>
  <c r="AM294"/>
  <c r="AT295"/>
  <c r="AM293"/>
  <c r="AH125" i="8"/>
  <c r="AH126" s="1"/>
  <c r="AH127" s="1"/>
  <c r="AH128" s="1"/>
  <c r="AH129" s="1"/>
  <c r="AH130" s="1"/>
  <c r="AO127"/>
  <c r="AM118"/>
  <c r="AM120"/>
  <c r="AM121"/>
  <c r="AM122"/>
  <c r="AO112"/>
  <c r="AO111"/>
  <c r="AO109"/>
  <c r="F477" i="7"/>
  <c r="F478"/>
  <c r="G110" i="9" l="1"/>
  <c r="F110"/>
  <c r="F131" i="15"/>
  <c r="G127" s="1"/>
  <c r="D162"/>
  <c r="E162"/>
  <c r="B163"/>
  <c r="H268" i="14"/>
  <c r="L281"/>
  <c r="D281"/>
  <c r="D284"/>
  <c r="D282"/>
  <c r="C283"/>
  <c r="B283"/>
  <c r="D283"/>
  <c r="B284"/>
  <c r="C284"/>
  <c r="G268"/>
  <c r="D1295"/>
  <c r="A1296"/>
  <c r="A1102"/>
  <c r="A911"/>
  <c r="D1101"/>
  <c r="C1101"/>
  <c r="F909" s="1"/>
  <c r="E1100"/>
  <c r="H908" s="1"/>
  <c r="G908"/>
  <c r="G122" i="15" l="1"/>
  <c r="E163"/>
  <c r="B164"/>
  <c r="D163"/>
  <c r="G119"/>
  <c r="G130"/>
  <c r="G129"/>
  <c r="G121"/>
  <c r="G120"/>
  <c r="G128"/>
  <c r="G125"/>
  <c r="G124"/>
  <c r="G123"/>
  <c r="G126"/>
  <c r="E281" i="14"/>
  <c r="E282"/>
  <c r="E284"/>
  <c r="E283"/>
  <c r="B285"/>
  <c r="C285"/>
  <c r="D285"/>
  <c r="E285"/>
  <c r="D1296"/>
  <c r="A1297"/>
  <c r="C1102"/>
  <c r="F910" s="1"/>
  <c r="D1102"/>
  <c r="A912"/>
  <c r="A1103"/>
  <c r="E1101"/>
  <c r="H909" s="1"/>
  <c r="G909"/>
  <c r="B165" i="15" l="1"/>
  <c r="D164"/>
  <c r="E164"/>
  <c r="F281" i="14"/>
  <c r="F282"/>
  <c r="F284"/>
  <c r="F283"/>
  <c r="F285"/>
  <c r="B286"/>
  <c r="C286"/>
  <c r="G286"/>
  <c r="E286"/>
  <c r="D286"/>
  <c r="F286"/>
  <c r="D1297"/>
  <c r="A1298"/>
  <c r="E1102"/>
  <c r="H910" s="1"/>
  <c r="M909" s="1"/>
  <c r="L908"/>
  <c r="M908"/>
  <c r="A1104"/>
  <c r="A913"/>
  <c r="D1103"/>
  <c r="C1103"/>
  <c r="F911" s="1"/>
  <c r="G910"/>
  <c r="D165" i="15" l="1"/>
  <c r="B166"/>
  <c r="E165"/>
  <c r="G281" i="14"/>
  <c r="G282"/>
  <c r="G283"/>
  <c r="G284"/>
  <c r="G285"/>
  <c r="E287"/>
  <c r="B287"/>
  <c r="C287"/>
  <c r="D287"/>
  <c r="G287"/>
  <c r="F287"/>
  <c r="D1298"/>
  <c r="A1299"/>
  <c r="L909"/>
  <c r="A914"/>
  <c r="A1105"/>
  <c r="E1103"/>
  <c r="H911" s="1"/>
  <c r="G911"/>
  <c r="C1104"/>
  <c r="F912" s="1"/>
  <c r="D1104"/>
  <c r="D166" i="15" l="1"/>
  <c r="B167"/>
  <c r="E166"/>
  <c r="B288" i="14"/>
  <c r="C288"/>
  <c r="F288"/>
  <c r="E288"/>
  <c r="D288"/>
  <c r="G288"/>
  <c r="A1300"/>
  <c r="D1299"/>
  <c r="A915"/>
  <c r="A1106"/>
  <c r="E1104"/>
  <c r="H912" s="1"/>
  <c r="M911" s="1"/>
  <c r="G912"/>
  <c r="L910"/>
  <c r="M910"/>
  <c r="D1105"/>
  <c r="C1105"/>
  <c r="F913" s="1"/>
  <c r="D167" i="15" l="1"/>
  <c r="E167"/>
  <c r="B168"/>
  <c r="C289" i="14"/>
  <c r="B289"/>
  <c r="D289"/>
  <c r="E289"/>
  <c r="G289"/>
  <c r="F289"/>
  <c r="D1300"/>
  <c r="A1301"/>
  <c r="D1301" s="1"/>
  <c r="C1106"/>
  <c r="F914" s="1"/>
  <c r="D1106"/>
  <c r="E1105"/>
  <c r="H913" s="1"/>
  <c r="G913"/>
  <c r="A916"/>
  <c r="A1107"/>
  <c r="L911"/>
  <c r="E168" i="15" l="1"/>
  <c r="D168"/>
  <c r="B169"/>
  <c r="B290" i="14"/>
  <c r="C290"/>
  <c r="F290"/>
  <c r="E290"/>
  <c r="D290"/>
  <c r="G290"/>
  <c r="A1108"/>
  <c r="A917"/>
  <c r="L912"/>
  <c r="D1107"/>
  <c r="C1107"/>
  <c r="F915" s="1"/>
  <c r="E1106"/>
  <c r="H914" s="1"/>
  <c r="M912"/>
  <c r="G914"/>
  <c r="E169" i="15" l="1"/>
  <c r="D169"/>
  <c r="B170"/>
  <c r="E291" i="14"/>
  <c r="B291"/>
  <c r="D291"/>
  <c r="C291"/>
  <c r="G291"/>
  <c r="F291"/>
  <c r="L913"/>
  <c r="C1108"/>
  <c r="F916" s="1"/>
  <c r="D1108"/>
  <c r="A918"/>
  <c r="A1109"/>
  <c r="E1107"/>
  <c r="H915" s="1"/>
  <c r="M914" s="1"/>
  <c r="G915"/>
  <c r="M913"/>
  <c r="E170" i="15" l="1"/>
  <c r="B171"/>
  <c r="D170"/>
  <c r="B292" i="14"/>
  <c r="C292"/>
  <c r="E292"/>
  <c r="D292"/>
  <c r="G292"/>
  <c r="F292"/>
  <c r="E1108"/>
  <c r="H916" s="1"/>
  <c r="M915" s="1"/>
  <c r="A919"/>
  <c r="A1110"/>
  <c r="L914"/>
  <c r="D1109"/>
  <c r="G917" s="1"/>
  <c r="C1109"/>
  <c r="F917" s="1"/>
  <c r="G916"/>
  <c r="D171" i="15" l="1"/>
  <c r="B172"/>
  <c r="C293" i="14"/>
  <c r="E293"/>
  <c r="D293"/>
  <c r="B293"/>
  <c r="G293"/>
  <c r="F293"/>
  <c r="C1110"/>
  <c r="F918" s="1"/>
  <c r="D1110"/>
  <c r="L915"/>
  <c r="E1109"/>
  <c r="H917" s="1"/>
  <c r="M916" s="1"/>
  <c r="A920"/>
  <c r="A1111"/>
  <c r="B173" i="15" l="1"/>
  <c r="B174" s="1"/>
  <c r="B175" s="1"/>
  <c r="B176" s="1"/>
  <c r="B177" s="1"/>
  <c r="B178" s="1"/>
  <c r="B179" s="1"/>
  <c r="B180" s="1"/>
  <c r="B181" s="1"/>
  <c r="B182" s="1"/>
  <c r="D172"/>
  <c r="B294" i="14"/>
  <c r="C294"/>
  <c r="E294"/>
  <c r="D294"/>
  <c r="G294"/>
  <c r="F294"/>
  <c r="D1111"/>
  <c r="C1111"/>
  <c r="F919" s="1"/>
  <c r="L916"/>
  <c r="E1110"/>
  <c r="H918" s="1"/>
  <c r="M917" s="1"/>
  <c r="G918"/>
  <c r="A1112"/>
  <c r="A921"/>
  <c r="D173" i="15" l="1"/>
  <c r="D174" s="1"/>
  <c r="D175" s="1"/>
  <c r="D176" s="1"/>
  <c r="D177" s="1"/>
  <c r="D178" s="1"/>
  <c r="D179" s="1"/>
  <c r="D180" s="1"/>
  <c r="D181" s="1"/>
  <c r="D182" s="1"/>
  <c r="E295" i="14"/>
  <c r="D295"/>
  <c r="B295"/>
  <c r="C295"/>
  <c r="G295"/>
  <c r="F295"/>
  <c r="E1111"/>
  <c r="H919" s="1"/>
  <c r="M918" s="1"/>
  <c r="G919"/>
  <c r="A922"/>
  <c r="A1113"/>
  <c r="L917"/>
  <c r="C1112"/>
  <c r="F920" s="1"/>
  <c r="D1112"/>
  <c r="B296" l="1"/>
  <c r="C296"/>
  <c r="G296"/>
  <c r="F296"/>
  <c r="E296"/>
  <c r="D296"/>
  <c r="L918"/>
  <c r="E1112"/>
  <c r="H920" s="1"/>
  <c r="M919" s="1"/>
  <c r="G920"/>
  <c r="A923"/>
  <c r="A1114"/>
  <c r="D1113"/>
  <c r="C1113"/>
  <c r="F921" s="1"/>
  <c r="E1113" l="1"/>
  <c r="H921" s="1"/>
  <c r="M920" s="1"/>
  <c r="G921"/>
  <c r="L919"/>
  <c r="A924"/>
  <c r="A1115"/>
  <c r="C1114"/>
  <c r="F922" s="1"/>
  <c r="D1114"/>
  <c r="D1115" l="1"/>
  <c r="C1115"/>
  <c r="F923" s="1"/>
  <c r="E1114"/>
  <c r="H922" s="1"/>
  <c r="M921" s="1"/>
  <c r="G922"/>
  <c r="A1116"/>
  <c r="A925"/>
  <c r="L920"/>
  <c r="E1115" l="1"/>
  <c r="H923" s="1"/>
  <c r="L922" s="1"/>
  <c r="C1116"/>
  <c r="F924" s="1"/>
  <c r="D1116"/>
  <c r="L921"/>
  <c r="G923"/>
  <c r="A926"/>
  <c r="A1117"/>
  <c r="M922" l="1"/>
  <c r="D1117"/>
  <c r="C1117"/>
  <c r="F925" s="1"/>
  <c r="A927"/>
  <c r="A1118"/>
  <c r="E1116"/>
  <c r="H924" s="1"/>
  <c r="G924"/>
  <c r="L923" l="1"/>
  <c r="M923"/>
  <c r="E1117"/>
  <c r="H925" s="1"/>
  <c r="M924" s="1"/>
  <c r="G925"/>
  <c r="A928"/>
  <c r="A1119"/>
  <c r="C1118"/>
  <c r="F926" s="1"/>
  <c r="D1118"/>
  <c r="A1120" l="1"/>
  <c r="A929"/>
  <c r="D1119"/>
  <c r="G927" s="1"/>
  <c r="C1119"/>
  <c r="F927" s="1"/>
  <c r="L924"/>
  <c r="E1118"/>
  <c r="H926" s="1"/>
  <c r="G926"/>
  <c r="E1119" l="1"/>
  <c r="H927" s="1"/>
  <c r="L926" s="1"/>
  <c r="C1120"/>
  <c r="F928" s="1"/>
  <c r="D1120"/>
  <c r="L925"/>
  <c r="A930"/>
  <c r="A1121"/>
  <c r="M925"/>
  <c r="M926" l="1"/>
  <c r="E1120"/>
  <c r="H928" s="1"/>
  <c r="D1121"/>
  <c r="C1121"/>
  <c r="F929" s="1"/>
  <c r="G928"/>
  <c r="A931"/>
  <c r="A1122"/>
  <c r="L927" l="1"/>
  <c r="M927"/>
  <c r="A932"/>
  <c r="A1123"/>
  <c r="C1122"/>
  <c r="F930" s="1"/>
  <c r="D1122"/>
  <c r="E1121"/>
  <c r="H929" s="1"/>
  <c r="M928" s="1"/>
  <c r="G929"/>
  <c r="E1122" l="1"/>
  <c r="H930" s="1"/>
  <c r="G930"/>
  <c r="L928"/>
  <c r="A1124"/>
  <c r="A933"/>
  <c r="D1123"/>
  <c r="C1123"/>
  <c r="F931" s="1"/>
  <c r="A934" l="1"/>
  <c r="A1125"/>
  <c r="L929"/>
  <c r="C1124"/>
  <c r="F932" s="1"/>
  <c r="D1124"/>
  <c r="M929"/>
  <c r="E1123"/>
  <c r="H931" s="1"/>
  <c r="G931"/>
  <c r="L930" l="1"/>
  <c r="A1126"/>
  <c r="A935"/>
  <c r="E1124"/>
  <c r="H932" s="1"/>
  <c r="D1125"/>
  <c r="C1125"/>
  <c r="F933" s="1"/>
  <c r="G932"/>
  <c r="M930"/>
  <c r="L931" l="1"/>
  <c r="E1125"/>
  <c r="H933" s="1"/>
  <c r="M932" s="1"/>
  <c r="G933"/>
  <c r="C1126"/>
  <c r="F934" s="1"/>
  <c r="D1126"/>
  <c r="M931"/>
  <c r="A936"/>
  <c r="A1127"/>
  <c r="G934"/>
  <c r="L932" l="1"/>
  <c r="E1126"/>
  <c r="H934" s="1"/>
  <c r="M933" s="1"/>
  <c r="D1127"/>
  <c r="C1127"/>
  <c r="F935" s="1"/>
  <c r="A1128"/>
  <c r="A937"/>
  <c r="L933" l="1"/>
  <c r="A938"/>
  <c r="A1129"/>
  <c r="E1127"/>
  <c r="H935" s="1"/>
  <c r="M934" s="1"/>
  <c r="G935"/>
  <c r="C1128"/>
  <c r="F936" s="1"/>
  <c r="D1128"/>
  <c r="E1128" l="1"/>
  <c r="H936" s="1"/>
  <c r="D1129"/>
  <c r="C1129"/>
  <c r="F937" s="1"/>
  <c r="G936"/>
  <c r="A939"/>
  <c r="A1130"/>
  <c r="L934"/>
  <c r="L935" l="1"/>
  <c r="E1129"/>
  <c r="H937" s="1"/>
  <c r="M936" s="1"/>
  <c r="G937"/>
  <c r="A940"/>
  <c r="A1131"/>
  <c r="C1130"/>
  <c r="F938" s="1"/>
  <c r="D1130"/>
  <c r="G938" s="1"/>
  <c r="M935"/>
  <c r="D1131" l="1"/>
  <c r="C1131"/>
  <c r="F939" s="1"/>
  <c r="A1132"/>
  <c r="A941"/>
  <c r="E1130"/>
  <c r="H938" s="1"/>
  <c r="L936"/>
  <c r="E1131" l="1"/>
  <c r="H939" s="1"/>
  <c r="L938" s="1"/>
  <c r="G939"/>
  <c r="A942"/>
  <c r="A1133"/>
  <c r="L937"/>
  <c r="C1132"/>
  <c r="F940" s="1"/>
  <c r="D1132"/>
  <c r="M937"/>
  <c r="M938" l="1"/>
  <c r="A943"/>
  <c r="A1134"/>
  <c r="E1132"/>
  <c r="H940" s="1"/>
  <c r="D1133"/>
  <c r="C1133"/>
  <c r="F941" s="1"/>
  <c r="G940"/>
  <c r="M940" l="1"/>
  <c r="L939"/>
  <c r="M939"/>
  <c r="C1134"/>
  <c r="F942" s="1"/>
  <c r="D1134"/>
  <c r="E1133"/>
  <c r="H941" s="1"/>
  <c r="G941"/>
  <c r="A944"/>
  <c r="A1135"/>
  <c r="A1136" l="1"/>
  <c r="A945"/>
  <c r="E1134"/>
  <c r="H942" s="1"/>
  <c r="M941" s="1"/>
  <c r="G942"/>
  <c r="D1135"/>
  <c r="C1135"/>
  <c r="F943" s="1"/>
  <c r="L940"/>
  <c r="C1136" l="1"/>
  <c r="F944" s="1"/>
  <c r="D1136"/>
  <c r="G944" s="1"/>
  <c r="L941"/>
  <c r="A946"/>
  <c r="A1137"/>
  <c r="E1135"/>
  <c r="H943" s="1"/>
  <c r="G943"/>
  <c r="A947" l="1"/>
  <c r="A1138"/>
  <c r="D1137"/>
  <c r="C1137"/>
  <c r="F945" s="1"/>
  <c r="E1136"/>
  <c r="H944" s="1"/>
  <c r="M943" s="1"/>
  <c r="L942"/>
  <c r="M942"/>
  <c r="C1138" l="1"/>
  <c r="F946" s="1"/>
  <c r="D1138"/>
  <c r="A948"/>
  <c r="A1139"/>
  <c r="E1137"/>
  <c r="H945" s="1"/>
  <c r="G945"/>
  <c r="L943"/>
  <c r="E1138" l="1"/>
  <c r="H946" s="1"/>
  <c r="G946"/>
  <c r="L944"/>
  <c r="A1140"/>
  <c r="A949"/>
  <c r="D1139"/>
  <c r="C1139"/>
  <c r="F947" s="1"/>
  <c r="M944"/>
  <c r="L945" l="1"/>
  <c r="C1140"/>
  <c r="F948" s="1"/>
  <c r="D1140"/>
  <c r="G948" s="1"/>
  <c r="A950"/>
  <c r="A1141"/>
  <c r="E1139"/>
  <c r="H947" s="1"/>
  <c r="G947"/>
  <c r="M945"/>
  <c r="L946" l="1"/>
  <c r="A1142"/>
  <c r="A951"/>
  <c r="D1141"/>
  <c r="C1141"/>
  <c r="F949" s="1"/>
  <c r="M946"/>
  <c r="E1140"/>
  <c r="H948" s="1"/>
  <c r="M947" s="1"/>
  <c r="C1142" l="1"/>
  <c r="F950" s="1"/>
  <c r="D1142"/>
  <c r="G950" s="1"/>
  <c r="L947"/>
  <c r="A952"/>
  <c r="A1143"/>
  <c r="E1141"/>
  <c r="H949" s="1"/>
  <c r="G949"/>
  <c r="L948" l="1"/>
  <c r="D1143"/>
  <c r="G951" s="1"/>
  <c r="C1143"/>
  <c r="F951" s="1"/>
  <c r="M948"/>
  <c r="A1144"/>
  <c r="A953"/>
  <c r="E1142"/>
  <c r="H950" s="1"/>
  <c r="M949" s="1"/>
  <c r="C1144" l="1"/>
  <c r="F952" s="1"/>
  <c r="D1144"/>
  <c r="A954"/>
  <c r="A1145"/>
  <c r="L949"/>
  <c r="E1143"/>
  <c r="H951" s="1"/>
  <c r="M950" s="1"/>
  <c r="D1145" l="1"/>
  <c r="C1145"/>
  <c r="F953" s="1"/>
  <c r="A955"/>
  <c r="A1146"/>
  <c r="L950"/>
  <c r="E1144"/>
  <c r="H952" s="1"/>
  <c r="M951" s="1"/>
  <c r="G952"/>
  <c r="E1145" l="1"/>
  <c r="H953" s="1"/>
  <c r="G953"/>
  <c r="L951"/>
  <c r="A956"/>
  <c r="A1147"/>
  <c r="C1146"/>
  <c r="F954" s="1"/>
  <c r="D1146"/>
  <c r="G954" s="1"/>
  <c r="D1147" l="1"/>
  <c r="C1147"/>
  <c r="F955" s="1"/>
  <c r="A1148"/>
  <c r="A957"/>
  <c r="E1146"/>
  <c r="H954" s="1"/>
  <c r="M953" s="1"/>
  <c r="L952"/>
  <c r="M952"/>
  <c r="E1147" l="1"/>
  <c r="H955" s="1"/>
  <c r="M954" s="1"/>
  <c r="G955"/>
  <c r="C1148"/>
  <c r="F956" s="1"/>
  <c r="D1148"/>
  <c r="G956" s="1"/>
  <c r="A958"/>
  <c r="A1149"/>
  <c r="L953"/>
  <c r="A1150" l="1"/>
  <c r="A959"/>
  <c r="L954"/>
  <c r="D1149"/>
  <c r="C1149"/>
  <c r="F957" s="1"/>
  <c r="E1148"/>
  <c r="H956" s="1"/>
  <c r="M955" s="1"/>
  <c r="C1150" l="1"/>
  <c r="F958" s="1"/>
  <c r="D1150"/>
  <c r="G958" s="1"/>
  <c r="L955"/>
  <c r="A960"/>
  <c r="A1151"/>
  <c r="E1149"/>
  <c r="H957" s="1"/>
  <c r="G957"/>
  <c r="A1152" l="1"/>
  <c r="A961"/>
  <c r="D1151"/>
  <c r="C1151"/>
  <c r="F959" s="1"/>
  <c r="L956"/>
  <c r="M956"/>
  <c r="E1150"/>
  <c r="H958" s="1"/>
  <c r="E1151" l="1"/>
  <c r="H959" s="1"/>
  <c r="M958" s="1"/>
  <c r="G959"/>
  <c r="C1152"/>
  <c r="F960" s="1"/>
  <c r="D1152"/>
  <c r="G960" s="1"/>
  <c r="L957"/>
  <c r="A962"/>
  <c r="A1153"/>
  <c r="M957"/>
  <c r="L958" l="1"/>
  <c r="D1153"/>
  <c r="C1153"/>
  <c r="F961" s="1"/>
  <c r="A963"/>
  <c r="A1154"/>
  <c r="E1152"/>
  <c r="H960" s="1"/>
  <c r="E1153" l="1"/>
  <c r="H961" s="1"/>
  <c r="A964"/>
  <c r="A1155"/>
  <c r="L959"/>
  <c r="M959"/>
  <c r="C1154"/>
  <c r="F962" s="1"/>
  <c r="D1154"/>
  <c r="G961"/>
  <c r="L960" l="1"/>
  <c r="D1155"/>
  <c r="C1155"/>
  <c r="F963" s="1"/>
  <c r="E1154"/>
  <c r="H962" s="1"/>
  <c r="M961" s="1"/>
  <c r="G962"/>
  <c r="M960"/>
  <c r="A1156"/>
  <c r="A965"/>
  <c r="A966" l="1"/>
  <c r="A1157"/>
  <c r="L961"/>
  <c r="E1155"/>
  <c r="H963" s="1"/>
  <c r="M962" s="1"/>
  <c r="C1156"/>
  <c r="F964" s="1"/>
  <c r="D1156"/>
  <c r="G963"/>
  <c r="A967" l="1"/>
  <c r="A1158"/>
  <c r="E1156"/>
  <c r="H964" s="1"/>
  <c r="M963" s="1"/>
  <c r="D1157"/>
  <c r="C1157"/>
  <c r="F965" s="1"/>
  <c r="L962"/>
  <c r="G964"/>
  <c r="M964" l="1"/>
  <c r="L963"/>
  <c r="C1158"/>
  <c r="F966" s="1"/>
  <c r="D1158"/>
  <c r="E1157"/>
  <c r="H965" s="1"/>
  <c r="G965"/>
  <c r="A968"/>
  <c r="A1159"/>
  <c r="D1159" l="1"/>
  <c r="C1159"/>
  <c r="F967" s="1"/>
  <c r="E1158"/>
  <c r="H966" s="1"/>
  <c r="M965" s="1"/>
  <c r="G966"/>
  <c r="A1160"/>
  <c r="A969"/>
  <c r="L964"/>
  <c r="E1159" l="1"/>
  <c r="H967" s="1"/>
  <c r="M966" s="1"/>
  <c r="G967"/>
  <c r="C1160"/>
  <c r="F968" s="1"/>
  <c r="D1160"/>
  <c r="G968" s="1"/>
  <c r="L965"/>
  <c r="A970"/>
  <c r="A1161"/>
  <c r="A971" l="1"/>
  <c r="A1162"/>
  <c r="D1161"/>
  <c r="G969" s="1"/>
  <c r="C1161"/>
  <c r="F969" s="1"/>
  <c r="L966"/>
  <c r="E1160"/>
  <c r="H968" s="1"/>
  <c r="M967" s="1"/>
  <c r="C1162" l="1"/>
  <c r="F970" s="1"/>
  <c r="D1162"/>
  <c r="E1161"/>
  <c r="H969" s="1"/>
  <c r="M968" s="1"/>
  <c r="A972"/>
  <c r="A1163"/>
  <c r="L967"/>
  <c r="E1162" l="1"/>
  <c r="H970" s="1"/>
  <c r="M969" s="1"/>
  <c r="L968"/>
  <c r="A1164"/>
  <c r="A973"/>
  <c r="G970"/>
  <c r="D1163"/>
  <c r="C1163"/>
  <c r="F971" s="1"/>
  <c r="E1163" l="1"/>
  <c r="H971" s="1"/>
  <c r="M970" s="1"/>
  <c r="L969"/>
  <c r="C1164"/>
  <c r="F972" s="1"/>
  <c r="D1164"/>
  <c r="G972" s="1"/>
  <c r="A974"/>
  <c r="A1165"/>
  <c r="G971"/>
  <c r="L970" l="1"/>
  <c r="D1165"/>
  <c r="G973" s="1"/>
  <c r="C1165"/>
  <c r="F973" s="1"/>
  <c r="A1166"/>
  <c r="A975"/>
  <c r="E1164"/>
  <c r="H972" s="1"/>
  <c r="E1165" l="1"/>
  <c r="H973" s="1"/>
  <c r="M972" s="1"/>
  <c r="C1166"/>
  <c r="F974" s="1"/>
  <c r="D1166"/>
  <c r="L971"/>
  <c r="M971"/>
  <c r="A976"/>
  <c r="A1167"/>
  <c r="L972" l="1"/>
  <c r="E1166"/>
  <c r="H974" s="1"/>
  <c r="G974"/>
  <c r="A1168"/>
  <c r="A977"/>
  <c r="D1167"/>
  <c r="C1167"/>
  <c r="F975" s="1"/>
  <c r="C1168" l="1"/>
  <c r="F976" s="1"/>
  <c r="D1168"/>
  <c r="L973"/>
  <c r="M973"/>
  <c r="A978"/>
  <c r="A1169"/>
  <c r="E1167"/>
  <c r="H975" s="1"/>
  <c r="G975"/>
  <c r="E1168" l="1"/>
  <c r="H976" s="1"/>
  <c r="M975" s="1"/>
  <c r="D1169"/>
  <c r="C1169"/>
  <c r="F977" s="1"/>
  <c r="L974"/>
  <c r="G976"/>
  <c r="A979"/>
  <c r="A1170"/>
  <c r="M974"/>
  <c r="E1169" l="1"/>
  <c r="H977" s="1"/>
  <c r="L976" s="1"/>
  <c r="G977"/>
  <c r="A980"/>
  <c r="A1171"/>
  <c r="C1170"/>
  <c r="F978" s="1"/>
  <c r="D1170"/>
  <c r="G978" s="1"/>
  <c r="L975"/>
  <c r="M976" l="1"/>
  <c r="A1172"/>
  <c r="A981"/>
  <c r="D1171"/>
  <c r="C1171"/>
  <c r="F979" s="1"/>
  <c r="E1170"/>
  <c r="H978" s="1"/>
  <c r="E1171" l="1"/>
  <c r="H979" s="1"/>
  <c r="M978" s="1"/>
  <c r="G979"/>
  <c r="C1172"/>
  <c r="F980" s="1"/>
  <c r="D1172"/>
  <c r="A982"/>
  <c r="A1173"/>
  <c r="L977"/>
  <c r="M977"/>
  <c r="L978" l="1"/>
  <c r="A1174"/>
  <c r="A983"/>
  <c r="E1172"/>
  <c r="H980" s="1"/>
  <c r="G980"/>
  <c r="D1173"/>
  <c r="C1173"/>
  <c r="F981" s="1"/>
  <c r="L979" l="1"/>
  <c r="M979"/>
  <c r="C1174"/>
  <c r="F982" s="1"/>
  <c r="D1174"/>
  <c r="G982" s="1"/>
  <c r="A984"/>
  <c r="A1175"/>
  <c r="E1173"/>
  <c r="H981" s="1"/>
  <c r="M980" s="1"/>
  <c r="G981"/>
  <c r="A1176" l="1"/>
  <c r="A985"/>
  <c r="E1174"/>
  <c r="H982" s="1"/>
  <c r="M981" s="1"/>
  <c r="D1175"/>
  <c r="G983" s="1"/>
  <c r="C1175"/>
  <c r="F983" s="1"/>
  <c r="L980"/>
  <c r="C1176" l="1"/>
  <c r="F984" s="1"/>
  <c r="D1176"/>
  <c r="G984" s="1"/>
  <c r="L981"/>
  <c r="A986"/>
  <c r="A1177"/>
  <c r="E1175"/>
  <c r="H983" s="1"/>
  <c r="D1177" l="1"/>
  <c r="C1177"/>
  <c r="F985" s="1"/>
  <c r="L982"/>
  <c r="A987"/>
  <c r="A1178"/>
  <c r="E1176"/>
  <c r="H984" s="1"/>
  <c r="M983" s="1"/>
  <c r="M982"/>
  <c r="E1177" l="1"/>
  <c r="H985" s="1"/>
  <c r="M984" s="1"/>
  <c r="C1178"/>
  <c r="F986" s="1"/>
  <c r="D1178"/>
  <c r="L983"/>
  <c r="A988"/>
  <c r="A1179"/>
  <c r="G985"/>
  <c r="L984" l="1"/>
  <c r="A1180"/>
  <c r="A989"/>
  <c r="D1179"/>
  <c r="C1179"/>
  <c r="F987" s="1"/>
  <c r="E1178"/>
  <c r="H986" s="1"/>
  <c r="G986"/>
  <c r="L985" l="1"/>
  <c r="M985"/>
  <c r="E1179"/>
  <c r="H987" s="1"/>
  <c r="M986" s="1"/>
  <c r="G987"/>
  <c r="C1180"/>
  <c r="F988" s="1"/>
  <c r="D1180"/>
  <c r="A990"/>
  <c r="A1181"/>
  <c r="G988"/>
  <c r="E1180" l="1"/>
  <c r="H988" s="1"/>
  <c r="L987" s="1"/>
  <c r="A991"/>
  <c r="A1182"/>
  <c r="L986"/>
  <c r="D1181"/>
  <c r="C1181"/>
  <c r="F989" s="1"/>
  <c r="M987" l="1"/>
  <c r="E1181"/>
  <c r="H989" s="1"/>
  <c r="G989"/>
  <c r="A992"/>
  <c r="A1183"/>
  <c r="C1182"/>
  <c r="F990" s="1"/>
  <c r="D1182"/>
  <c r="E1182" l="1"/>
  <c r="H990" s="1"/>
  <c r="G990"/>
  <c r="L988"/>
  <c r="M988"/>
  <c r="A1184"/>
  <c r="A993"/>
  <c r="D1183"/>
  <c r="C1183"/>
  <c r="F991" s="1"/>
  <c r="A994" l="1"/>
  <c r="A1185"/>
  <c r="E1183"/>
  <c r="H991" s="1"/>
  <c r="M990" s="1"/>
  <c r="G991"/>
  <c r="L989"/>
  <c r="C1184"/>
  <c r="F992" s="1"/>
  <c r="D1184"/>
  <c r="M989"/>
  <c r="E1184" l="1"/>
  <c r="H992" s="1"/>
  <c r="G992"/>
  <c r="L990"/>
  <c r="A995"/>
  <c r="A1186"/>
  <c r="D1185"/>
  <c r="C1185"/>
  <c r="F993" s="1"/>
  <c r="E1185" l="1"/>
  <c r="H993" s="1"/>
  <c r="G993"/>
  <c r="L991"/>
  <c r="A996"/>
  <c r="A1187"/>
  <c r="C1186"/>
  <c r="F994" s="1"/>
  <c r="D1186"/>
  <c r="M991"/>
  <c r="L992" l="1"/>
  <c r="E1186"/>
  <c r="H994" s="1"/>
  <c r="M993" s="1"/>
  <c r="G994"/>
  <c r="M992"/>
  <c r="D1187"/>
  <c r="G995" s="1"/>
  <c r="C1187"/>
  <c r="F995" s="1"/>
  <c r="A1188"/>
  <c r="A997"/>
  <c r="L993" l="1"/>
  <c r="C1188"/>
  <c r="F996" s="1"/>
  <c r="D1188"/>
  <c r="G996" s="1"/>
  <c r="A998"/>
  <c r="A1189"/>
  <c r="E1187"/>
  <c r="H995" s="1"/>
  <c r="M994" s="1"/>
  <c r="A1190" l="1"/>
  <c r="A999"/>
  <c r="L994"/>
  <c r="D1189"/>
  <c r="C1189"/>
  <c r="F997" s="1"/>
  <c r="E1188"/>
  <c r="H996" s="1"/>
  <c r="L995" l="1"/>
  <c r="C1190"/>
  <c r="F998" s="1"/>
  <c r="D1190"/>
  <c r="M995"/>
  <c r="A1000"/>
  <c r="A1191"/>
  <c r="E1189"/>
  <c r="H997" s="1"/>
  <c r="M996" s="1"/>
  <c r="G997"/>
  <c r="A1192" l="1"/>
  <c r="A1001"/>
  <c r="D1191"/>
  <c r="C1191"/>
  <c r="F999" s="1"/>
  <c r="L996"/>
  <c r="E1190"/>
  <c r="H998" s="1"/>
  <c r="G998"/>
  <c r="E1191" l="1"/>
  <c r="H999" s="1"/>
  <c r="M998" s="1"/>
  <c r="L997"/>
  <c r="C1192"/>
  <c r="F1000" s="1"/>
  <c r="D1192"/>
  <c r="A1002"/>
  <c r="A1193"/>
  <c r="G999"/>
  <c r="M997"/>
  <c r="E1192" l="1"/>
  <c r="H1000" s="1"/>
  <c r="M999" s="1"/>
  <c r="G1000"/>
  <c r="L998"/>
  <c r="D1193"/>
  <c r="C1193"/>
  <c r="F1001" s="1"/>
  <c r="A1003"/>
  <c r="A1194"/>
  <c r="L999" l="1"/>
  <c r="E1193"/>
  <c r="H1001" s="1"/>
  <c r="G1001"/>
  <c r="A1004"/>
  <c r="A1195"/>
  <c r="C1194"/>
  <c r="F1002" s="1"/>
  <c r="D1194"/>
  <c r="L1000" l="1"/>
  <c r="M1000"/>
  <c r="E1194"/>
  <c r="H1002" s="1"/>
  <c r="M1001" s="1"/>
  <c r="G1002"/>
  <c r="A1196"/>
  <c r="A1005"/>
  <c r="D1195"/>
  <c r="C1195"/>
  <c r="F1003" s="1"/>
  <c r="G1004" l="1"/>
  <c r="E1195"/>
  <c r="H1003" s="1"/>
  <c r="G1003"/>
  <c r="L1001"/>
  <c r="C1196"/>
  <c r="F1004" s="1"/>
  <c r="D1196"/>
  <c r="A1006"/>
  <c r="A1197"/>
  <c r="L1002" l="1"/>
  <c r="M1002"/>
  <c r="A1007"/>
  <c r="A1198"/>
  <c r="D1197"/>
  <c r="C1197"/>
  <c r="F1005" s="1"/>
  <c r="E1196"/>
  <c r="H1004" s="1"/>
  <c r="M1003" s="1"/>
  <c r="A1008" l="1"/>
  <c r="A1199"/>
  <c r="C1198"/>
  <c r="F1006" s="1"/>
  <c r="D1198"/>
  <c r="G1006" s="1"/>
  <c r="E1197"/>
  <c r="H1005" s="1"/>
  <c r="G1005"/>
  <c r="L1003"/>
  <c r="L1004" l="1"/>
  <c r="A1200"/>
  <c r="A1009"/>
  <c r="D1199"/>
  <c r="C1199"/>
  <c r="F1007" s="1"/>
  <c r="M1004"/>
  <c r="E1198"/>
  <c r="H1006" s="1"/>
  <c r="M1005" s="1"/>
  <c r="E1199" l="1"/>
  <c r="H1007" s="1"/>
  <c r="G1007"/>
  <c r="C1200"/>
  <c r="F1008" s="1"/>
  <c r="D1200"/>
  <c r="L1005"/>
  <c r="A1010"/>
  <c r="A1201"/>
  <c r="A1011" l="1"/>
  <c r="A1202"/>
  <c r="L1006"/>
  <c r="E1200"/>
  <c r="H1008" s="1"/>
  <c r="M1006"/>
  <c r="D1201"/>
  <c r="C1201"/>
  <c r="F1009" s="1"/>
  <c r="G1008"/>
  <c r="L1007" l="1"/>
  <c r="A1012"/>
  <c r="A1203"/>
  <c r="C1202"/>
  <c r="F1010" s="1"/>
  <c r="D1202"/>
  <c r="E1201"/>
  <c r="H1009" s="1"/>
  <c r="M1008" s="1"/>
  <c r="G1009"/>
  <c r="M1007"/>
  <c r="A1204" l="1"/>
  <c r="A1013"/>
  <c r="L1008"/>
  <c r="E1202"/>
  <c r="H1010" s="1"/>
  <c r="M1009" s="1"/>
  <c r="G1010"/>
  <c r="D1203"/>
  <c r="C1203"/>
  <c r="F1011" s="1"/>
  <c r="A1014" l="1"/>
  <c r="A1205"/>
  <c r="C1204"/>
  <c r="F1012" s="1"/>
  <c r="D1204"/>
  <c r="L1009"/>
  <c r="E1203"/>
  <c r="H1011" s="1"/>
  <c r="M1010" s="1"/>
  <c r="G1011"/>
  <c r="D1205" l="1"/>
  <c r="C1205"/>
  <c r="F1013" s="1"/>
  <c r="E1204"/>
  <c r="H1012" s="1"/>
  <c r="M1011" s="1"/>
  <c r="A1206"/>
  <c r="A1015"/>
  <c r="L1010"/>
  <c r="G1012"/>
  <c r="G1014" l="1"/>
  <c r="E1205"/>
  <c r="H1013" s="1"/>
  <c r="G1013"/>
  <c r="L1011"/>
  <c r="C1206"/>
  <c r="F1014" s="1"/>
  <c r="D1206"/>
  <c r="A1016"/>
  <c r="A1207"/>
  <c r="M1013" l="1"/>
  <c r="L1012"/>
  <c r="D1207"/>
  <c r="C1207"/>
  <c r="F1015" s="1"/>
  <c r="M1012"/>
  <c r="E1206"/>
  <c r="H1014" s="1"/>
  <c r="A1208"/>
  <c r="A1017"/>
  <c r="L1013" l="1"/>
  <c r="A1018"/>
  <c r="A1209"/>
  <c r="E1207"/>
  <c r="H1015" s="1"/>
  <c r="G1015"/>
  <c r="C1208"/>
  <c r="F1016" s="1"/>
  <c r="D1208"/>
  <c r="L1014" l="1"/>
  <c r="E1208"/>
  <c r="H1016" s="1"/>
  <c r="M1015" s="1"/>
  <c r="G1016"/>
  <c r="A1019"/>
  <c r="A1210"/>
  <c r="M1014"/>
  <c r="D1209"/>
  <c r="C1209"/>
  <c r="F1017" s="1"/>
  <c r="E1209" l="1"/>
  <c r="H1017" s="1"/>
  <c r="M1016" s="1"/>
  <c r="G1017"/>
  <c r="A1020"/>
  <c r="A1211"/>
  <c r="L1015"/>
  <c r="C1210"/>
  <c r="F1018" s="1"/>
  <c r="D1210"/>
  <c r="E1210" l="1"/>
  <c r="H1018" s="1"/>
  <c r="M1017" s="1"/>
  <c r="G1018"/>
  <c r="A1212"/>
  <c r="A1021"/>
  <c r="L1016"/>
  <c r="D1211"/>
  <c r="C1211"/>
  <c r="F1019" s="1"/>
  <c r="C1212" l="1"/>
  <c r="F1020" s="1"/>
  <c r="D1212"/>
  <c r="E1211"/>
  <c r="H1019" s="1"/>
  <c r="G1019"/>
  <c r="L1017"/>
  <c r="A1022"/>
  <c r="A1213"/>
  <c r="E1212" l="1"/>
  <c r="H1020" s="1"/>
  <c r="M1019" s="1"/>
  <c r="G1020"/>
  <c r="A1023"/>
  <c r="A1214"/>
  <c r="D1213"/>
  <c r="C1213"/>
  <c r="F1021" s="1"/>
  <c r="L1018"/>
  <c r="M1018"/>
  <c r="A1024" l="1"/>
  <c r="A1215"/>
  <c r="E1213"/>
  <c r="H1021" s="1"/>
  <c r="M1020" s="1"/>
  <c r="G1021"/>
  <c r="L1019"/>
  <c r="C1214"/>
  <c r="F1022" s="1"/>
  <c r="D1214"/>
  <c r="D1215" l="1"/>
  <c r="C1215"/>
  <c r="F1023" s="1"/>
  <c r="E1214"/>
  <c r="H1022" s="1"/>
  <c r="G1022"/>
  <c r="L1020"/>
  <c r="A1216"/>
  <c r="A1025"/>
  <c r="L1021" l="1"/>
  <c r="A1026"/>
  <c r="A1217"/>
  <c r="C1216"/>
  <c r="F1024" s="1"/>
  <c r="D1216"/>
  <c r="E1215"/>
  <c r="H1023" s="1"/>
  <c r="G1023"/>
  <c r="M1021"/>
  <c r="L1022" l="1"/>
  <c r="M1023"/>
  <c r="D1217"/>
  <c r="C1217"/>
  <c r="F1025" s="1"/>
  <c r="M1022"/>
  <c r="E1216"/>
  <c r="H1024" s="1"/>
  <c r="G1024"/>
  <c r="A1027"/>
  <c r="A1218"/>
  <c r="C1218" l="1"/>
  <c r="F1026" s="1"/>
  <c r="D1218"/>
  <c r="G1026" s="1"/>
  <c r="E1217"/>
  <c r="H1025" s="1"/>
  <c r="M1024" s="1"/>
  <c r="G1025"/>
  <c r="L1023"/>
  <c r="A1028"/>
  <c r="A1219"/>
  <c r="D1219" l="1"/>
  <c r="C1219"/>
  <c r="F1027" s="1"/>
  <c r="L1024"/>
  <c r="A1220"/>
  <c r="A1029"/>
  <c r="E1218"/>
  <c r="H1026" s="1"/>
  <c r="A1030" l="1"/>
  <c r="A1221"/>
  <c r="L1025"/>
  <c r="C1220"/>
  <c r="F1028" s="1"/>
  <c r="D1220"/>
  <c r="M1025"/>
  <c r="E1219"/>
  <c r="H1027" s="1"/>
  <c r="G1027"/>
  <c r="E1220" l="1"/>
  <c r="H1028" s="1"/>
  <c r="M1027" s="1"/>
  <c r="G1028"/>
  <c r="D1221"/>
  <c r="G1029" s="1"/>
  <c r="C1221"/>
  <c r="F1029" s="1"/>
  <c r="A1031"/>
  <c r="A1222"/>
  <c r="L1026"/>
  <c r="M1026"/>
  <c r="A1032" l="1"/>
  <c r="A1223"/>
  <c r="L1027"/>
  <c r="C1222"/>
  <c r="F1030" s="1"/>
  <c r="D1222"/>
  <c r="E1221"/>
  <c r="H1029" s="1"/>
  <c r="M1028" s="1"/>
  <c r="A1224" l="1"/>
  <c r="A1033"/>
  <c r="D1223"/>
  <c r="G1031" s="1"/>
  <c r="C1223"/>
  <c r="F1031" s="1"/>
  <c r="E1222"/>
  <c r="H1030" s="1"/>
  <c r="M1029" s="1"/>
  <c r="L1028"/>
  <c r="G1030"/>
  <c r="E1223" l="1"/>
  <c r="H1031" s="1"/>
  <c r="M1030" s="1"/>
  <c r="C1224"/>
  <c r="F1032" s="1"/>
  <c r="D1224"/>
  <c r="G1032" s="1"/>
  <c r="A1034"/>
  <c r="A1225"/>
  <c r="L1029"/>
  <c r="L1030" l="1"/>
  <c r="A1035"/>
  <c r="A1226"/>
  <c r="E1224"/>
  <c r="H1032" s="1"/>
  <c r="D1225"/>
  <c r="C1225"/>
  <c r="F1033" s="1"/>
  <c r="C1226" l="1"/>
  <c r="F1034" s="1"/>
  <c r="D1226"/>
  <c r="G1034" s="1"/>
  <c r="L1031"/>
  <c r="M1031"/>
  <c r="A1036"/>
  <c r="A1227"/>
  <c r="E1225"/>
  <c r="H1033" s="1"/>
  <c r="G1033"/>
  <c r="D1227" l="1"/>
  <c r="C1227"/>
  <c r="F1035" s="1"/>
  <c r="A1228"/>
  <c r="A1037"/>
  <c r="L1032"/>
  <c r="E1226"/>
  <c r="H1034" s="1"/>
  <c r="M1033" s="1"/>
  <c r="M1032"/>
  <c r="E1227" l="1"/>
  <c r="H1035" s="1"/>
  <c r="L1034" s="1"/>
  <c r="C1228"/>
  <c r="F1036" s="1"/>
  <c r="D1228"/>
  <c r="G1035"/>
  <c r="A1038"/>
  <c r="A1229"/>
  <c r="L1033"/>
  <c r="M1034" l="1"/>
  <c r="D1229"/>
  <c r="C1229"/>
  <c r="F1037" s="1"/>
  <c r="E1228"/>
  <c r="H1036" s="1"/>
  <c r="A1039"/>
  <c r="A1230"/>
  <c r="G1036"/>
  <c r="E1229" l="1"/>
  <c r="H1037" s="1"/>
  <c r="M1036" s="1"/>
  <c r="A1040"/>
  <c r="A1231"/>
  <c r="C1230"/>
  <c r="F1038" s="1"/>
  <c r="D1230"/>
  <c r="L1035"/>
  <c r="M1035"/>
  <c r="G1037"/>
  <c r="E1230" l="1"/>
  <c r="H1038" s="1"/>
  <c r="M1037" s="1"/>
  <c r="L1036"/>
  <c r="A1232"/>
  <c r="A1041"/>
  <c r="D1231"/>
  <c r="C1231"/>
  <c r="F1039" s="1"/>
  <c r="G1038"/>
  <c r="L1037" l="1"/>
  <c r="A1042"/>
  <c r="A1233"/>
  <c r="C1232"/>
  <c r="F1040" s="1"/>
  <c r="D1232"/>
  <c r="G1040" s="1"/>
  <c r="E1231"/>
  <c r="H1039" s="1"/>
  <c r="G1039"/>
  <c r="L1038" l="1"/>
  <c r="M1038"/>
  <c r="A1043"/>
  <c r="A1234"/>
  <c r="D1233"/>
  <c r="C1233"/>
  <c r="F1041" s="1"/>
  <c r="E1232"/>
  <c r="H1040" s="1"/>
  <c r="M1039" s="1"/>
  <c r="E1233" l="1"/>
  <c r="H1041" s="1"/>
  <c r="G1041"/>
  <c r="A1044"/>
  <c r="A1235"/>
  <c r="C1234"/>
  <c r="F1042" s="1"/>
  <c r="D1234"/>
  <c r="L1039"/>
  <c r="L1040" l="1"/>
  <c r="A1236"/>
  <c r="A1045"/>
  <c r="E1234"/>
  <c r="H1042" s="1"/>
  <c r="G1042"/>
  <c r="D1235"/>
  <c r="C1235"/>
  <c r="F1043" s="1"/>
  <c r="M1040"/>
  <c r="F1044" l="1"/>
  <c r="L1041"/>
  <c r="M1042"/>
  <c r="M1041"/>
  <c r="E1235"/>
  <c r="H1043" s="1"/>
  <c r="G1043"/>
  <c r="C1236"/>
  <c r="D1236"/>
  <c r="A1046"/>
  <c r="A1237"/>
  <c r="E1236" l="1"/>
  <c r="H1044" s="1"/>
  <c r="L1043" s="1"/>
  <c r="L1042"/>
  <c r="A1238"/>
  <c r="A1047"/>
  <c r="D1237"/>
  <c r="C1237"/>
  <c r="F1045" s="1"/>
  <c r="G1044"/>
  <c r="M1043" l="1"/>
  <c r="C1238"/>
  <c r="F1046" s="1"/>
  <c r="D1238"/>
  <c r="G1046" s="1"/>
  <c r="A1048"/>
  <c r="A1239"/>
  <c r="E1237"/>
  <c r="H1045" s="1"/>
  <c r="G1045"/>
  <c r="A1240" l="1"/>
  <c r="A1049"/>
  <c r="D1239"/>
  <c r="C1239"/>
  <c r="F1047" s="1"/>
  <c r="E1238"/>
  <c r="H1046" s="1"/>
  <c r="M1045" s="1"/>
  <c r="L1044"/>
  <c r="M1044"/>
  <c r="F1048" l="1"/>
  <c r="E1239"/>
  <c r="H1047" s="1"/>
  <c r="M1046" s="1"/>
  <c r="L1045"/>
  <c r="A1050"/>
  <c r="A1241"/>
  <c r="C1240"/>
  <c r="D1240"/>
  <c r="G1048" s="1"/>
  <c r="G1047"/>
  <c r="L1046" l="1"/>
  <c r="E1240"/>
  <c r="H1048" s="1"/>
  <c r="M1047" s="1"/>
  <c r="D1241"/>
  <c r="G1049" s="1"/>
  <c r="C1241"/>
  <c r="F1049" s="1"/>
  <c r="A1051"/>
  <c r="A1242"/>
  <c r="E1241" l="1"/>
  <c r="H1049" s="1"/>
  <c r="L1048" s="1"/>
  <c r="A1052"/>
  <c r="A1243"/>
  <c r="C1242"/>
  <c r="F1050" s="1"/>
  <c r="D1242"/>
  <c r="G1050" s="1"/>
  <c r="L1047"/>
  <c r="M1048" l="1"/>
  <c r="A1244"/>
  <c r="A1053"/>
  <c r="D1243"/>
  <c r="C1243"/>
  <c r="F1051" s="1"/>
  <c r="E1242"/>
  <c r="H1050" s="1"/>
  <c r="E1243" l="1"/>
  <c r="H1051" s="1"/>
  <c r="G1051"/>
  <c r="C1244"/>
  <c r="F1052" s="1"/>
  <c r="D1244"/>
  <c r="A1054"/>
  <c r="A1245"/>
  <c r="L1049"/>
  <c r="M1049"/>
  <c r="E1244" l="1"/>
  <c r="H1052" s="1"/>
  <c r="M1051" s="1"/>
  <c r="A1055"/>
  <c r="A1246"/>
  <c r="G1052"/>
  <c r="L1050"/>
  <c r="D1245"/>
  <c r="G1053" s="1"/>
  <c r="C1245"/>
  <c r="F1053" s="1"/>
  <c r="M1050"/>
  <c r="G1054" l="1"/>
  <c r="L1051"/>
  <c r="C1246"/>
  <c r="F1054" s="1"/>
  <c r="D1246"/>
  <c r="A1056"/>
  <c r="A1247"/>
  <c r="E1245"/>
  <c r="H1053" s="1"/>
  <c r="M1052" s="1"/>
  <c r="D1247" l="1"/>
  <c r="C1247"/>
  <c r="F1055" s="1"/>
  <c r="A1248"/>
  <c r="A1057"/>
  <c r="E1246"/>
  <c r="H1054" s="1"/>
  <c r="L1052"/>
  <c r="E1247" l="1"/>
  <c r="H1055" s="1"/>
  <c r="M1054" s="1"/>
  <c r="A1058"/>
  <c r="A1249"/>
  <c r="G1055"/>
  <c r="L1053"/>
  <c r="C1248"/>
  <c r="F1056" s="1"/>
  <c r="D1248"/>
  <c r="G1056" s="1"/>
  <c r="M1053"/>
  <c r="L1054" l="1"/>
  <c r="A1059"/>
  <c r="A1250"/>
  <c r="D1249"/>
  <c r="C1249"/>
  <c r="F1057" s="1"/>
  <c r="E1248"/>
  <c r="H1056" s="1"/>
  <c r="E1249" l="1"/>
  <c r="H1057" s="1"/>
  <c r="G1057"/>
  <c r="A1060"/>
  <c r="A1251"/>
  <c r="C1250"/>
  <c r="F1058" s="1"/>
  <c r="D1250"/>
  <c r="L1055"/>
  <c r="M1055"/>
  <c r="E1250" l="1"/>
  <c r="H1058" s="1"/>
  <c r="M1057" s="1"/>
  <c r="L1056"/>
  <c r="A1252"/>
  <c r="A1061"/>
  <c r="D1251"/>
  <c r="C1251"/>
  <c r="F1059" s="1"/>
  <c r="M1056"/>
  <c r="G1058"/>
  <c r="L1057" l="1"/>
  <c r="A1062"/>
  <c r="A1253"/>
  <c r="E1251"/>
  <c r="H1059" s="1"/>
  <c r="G1059"/>
  <c r="C1252"/>
  <c r="F1060" s="1"/>
  <c r="D1252"/>
  <c r="D1253" l="1"/>
  <c r="C1253"/>
  <c r="F1061" s="1"/>
  <c r="L1058"/>
  <c r="M1058"/>
  <c r="A1254"/>
  <c r="A1063"/>
  <c r="E1252"/>
  <c r="H1060" s="1"/>
  <c r="G1060"/>
  <c r="C1254" l="1"/>
  <c r="F1062" s="1"/>
  <c r="D1254"/>
  <c r="G1062" s="1"/>
  <c r="A1064"/>
  <c r="A1255"/>
  <c r="E1253"/>
  <c r="H1061" s="1"/>
  <c r="M1060" s="1"/>
  <c r="G1061"/>
  <c r="L1059"/>
  <c r="M1059"/>
  <c r="A1256" l="1"/>
  <c r="A1065"/>
  <c r="E1254"/>
  <c r="H1062" s="1"/>
  <c r="L1060"/>
  <c r="D1255"/>
  <c r="C1255"/>
  <c r="F1063" s="1"/>
  <c r="E1255" l="1"/>
  <c r="H1063" s="1"/>
  <c r="G1063"/>
  <c r="C1256"/>
  <c r="F1064" s="1"/>
  <c r="D1256"/>
  <c r="G1064" s="1"/>
  <c r="L1061"/>
  <c r="A1066"/>
  <c r="A1257"/>
  <c r="M1061"/>
  <c r="L1062" l="1"/>
  <c r="E1256"/>
  <c r="H1064" s="1"/>
  <c r="M1063" s="1"/>
  <c r="M1062"/>
  <c r="A1067"/>
  <c r="A1258"/>
  <c r="D1257"/>
  <c r="C1257"/>
  <c r="F1065" s="1"/>
  <c r="E1257" l="1"/>
  <c r="H1065" s="1"/>
  <c r="M1064" s="1"/>
  <c r="L1063"/>
  <c r="A1068"/>
  <c r="A1259"/>
  <c r="C1258"/>
  <c r="F1066" s="1"/>
  <c r="D1258"/>
  <c r="G1065"/>
  <c r="L1064" l="1"/>
  <c r="E1258"/>
  <c r="H1066" s="1"/>
  <c r="D1259"/>
  <c r="C1259"/>
  <c r="F1067" s="1"/>
  <c r="G1066"/>
  <c r="A1260"/>
  <c r="A1069"/>
  <c r="E1259" l="1"/>
  <c r="H1067" s="1"/>
  <c r="G1067"/>
  <c r="L1065"/>
  <c r="M1065"/>
  <c r="A1070"/>
  <c r="A1261"/>
  <c r="C1260"/>
  <c r="F1068" s="1"/>
  <c r="D1260"/>
  <c r="D1261" l="1"/>
  <c r="C1261"/>
  <c r="F1069" s="1"/>
  <c r="L1066"/>
  <c r="E1260"/>
  <c r="H1068" s="1"/>
  <c r="M1067" s="1"/>
  <c r="G1068"/>
  <c r="A1071"/>
  <c r="A1262"/>
  <c r="M1066"/>
  <c r="E1261" l="1"/>
  <c r="H1069" s="1"/>
  <c r="C1262"/>
  <c r="F1070" s="1"/>
  <c r="D1262"/>
  <c r="G1070" s="1"/>
  <c r="A1072"/>
  <c r="A1263"/>
  <c r="G1069"/>
  <c r="L1067"/>
  <c r="D1263" l="1"/>
  <c r="G1071" s="1"/>
  <c r="C1263"/>
  <c r="F1071" s="1"/>
  <c r="L1068"/>
  <c r="A1073"/>
  <c r="A1264"/>
  <c r="M1068"/>
  <c r="E1262"/>
  <c r="H1070" s="1"/>
  <c r="C1264" l="1"/>
  <c r="F1072" s="1"/>
  <c r="D1264"/>
  <c r="L1069"/>
  <c r="E1263"/>
  <c r="H1071" s="1"/>
  <c r="M1070" s="1"/>
  <c r="M1069"/>
  <c r="A1074"/>
  <c r="A1265"/>
  <c r="D1265" l="1"/>
  <c r="C1265"/>
  <c r="F1073" s="1"/>
  <c r="E1264"/>
  <c r="H1072" s="1"/>
  <c r="M1071" s="1"/>
  <c r="A1075"/>
  <c r="A1266"/>
  <c r="L1070"/>
  <c r="G1072"/>
  <c r="E1265" l="1"/>
  <c r="H1073" s="1"/>
  <c r="M1072" s="1"/>
  <c r="G1073"/>
  <c r="A1076"/>
  <c r="A1267"/>
  <c r="L1071"/>
  <c r="C1266"/>
  <c r="F1074" s="1"/>
  <c r="D1266"/>
  <c r="G1074" s="1"/>
  <c r="D1267" l="1"/>
  <c r="G1075" s="1"/>
  <c r="C1267"/>
  <c r="F1075" s="1"/>
  <c r="E1266"/>
  <c r="H1074" s="1"/>
  <c r="L1072"/>
  <c r="A1268"/>
  <c r="A1077"/>
  <c r="C1268" l="1"/>
  <c r="F1076" s="1"/>
  <c r="D1268"/>
  <c r="A1078"/>
  <c r="A1269"/>
  <c r="L1073"/>
  <c r="E1267"/>
  <c r="H1075" s="1"/>
  <c r="M1074" s="1"/>
  <c r="M1073"/>
  <c r="A1079" l="1"/>
  <c r="A1270"/>
  <c r="D1269"/>
  <c r="C1269"/>
  <c r="F1077" s="1"/>
  <c r="E1268"/>
  <c r="H1076" s="1"/>
  <c r="M1075" s="1"/>
  <c r="L1074"/>
  <c r="G1076"/>
  <c r="C1270" l="1"/>
  <c r="F1078" s="1"/>
  <c r="D1270"/>
  <c r="E1269"/>
  <c r="H1077" s="1"/>
  <c r="G1077"/>
  <c r="L1075"/>
  <c r="A1080"/>
  <c r="A1271"/>
  <c r="E1270" l="1"/>
  <c r="H1078" s="1"/>
  <c r="G1078"/>
  <c r="A1081"/>
  <c r="A1272"/>
  <c r="D1271"/>
  <c r="C1271"/>
  <c r="F1079" s="1"/>
  <c r="L1076"/>
  <c r="M1076"/>
  <c r="E1271" l="1"/>
  <c r="H1079" s="1"/>
  <c r="G1079"/>
  <c r="A1082"/>
  <c r="A1273"/>
  <c r="L1077"/>
  <c r="C1272"/>
  <c r="F1080" s="1"/>
  <c r="D1272"/>
  <c r="M1077"/>
  <c r="L1078" l="1"/>
  <c r="E1272"/>
  <c r="H1080" s="1"/>
  <c r="M1079" s="1"/>
  <c r="G1080"/>
  <c r="A1083"/>
  <c r="A1274"/>
  <c r="D1273"/>
  <c r="C1273"/>
  <c r="F1081" s="1"/>
  <c r="M1078"/>
  <c r="A1084" l="1"/>
  <c r="A1275"/>
  <c r="E1273"/>
  <c r="H1081" s="1"/>
  <c r="G1081"/>
  <c r="L1079"/>
  <c r="C1274"/>
  <c r="F1082" s="1"/>
  <c r="D1274"/>
  <c r="A1085" l="1"/>
  <c r="A1276"/>
  <c r="L1080"/>
  <c r="E1274"/>
  <c r="H1082" s="1"/>
  <c r="G1082"/>
  <c r="D1275"/>
  <c r="G1083" s="1"/>
  <c r="C1275"/>
  <c r="F1083" s="1"/>
  <c r="M1080"/>
  <c r="L1081" l="1"/>
  <c r="A1086"/>
  <c r="A1277"/>
  <c r="C1276"/>
  <c r="F1084" s="1"/>
  <c r="D1276"/>
  <c r="M1081"/>
  <c r="E1275"/>
  <c r="H1083" s="1"/>
  <c r="M1082" s="1"/>
  <c r="E1276" l="1"/>
  <c r="H1084" s="1"/>
  <c r="M1083" s="1"/>
  <c r="G1084"/>
  <c r="D1277"/>
  <c r="C1277"/>
  <c r="F1085" s="1"/>
  <c r="L1082"/>
  <c r="A1278"/>
  <c r="A1087"/>
  <c r="L1083" l="1"/>
  <c r="A1088"/>
  <c r="A1279"/>
  <c r="E1277"/>
  <c r="H1085" s="1"/>
  <c r="G1085"/>
  <c r="C1278"/>
  <c r="F1086" s="1"/>
  <c r="D1278"/>
  <c r="E1278" l="1"/>
  <c r="H1086" s="1"/>
  <c r="M1085" s="1"/>
  <c r="G1086"/>
  <c r="A1089"/>
  <c r="A1280"/>
  <c r="L1084"/>
  <c r="M1084"/>
  <c r="D1279"/>
  <c r="C1279"/>
  <c r="F1087" s="1"/>
  <c r="L1085" l="1"/>
  <c r="E1279"/>
  <c r="H1087" s="1"/>
  <c r="G1087"/>
  <c r="A1090"/>
  <c r="A1281"/>
  <c r="C1280"/>
  <c r="F1088" s="1"/>
  <c r="D1280"/>
  <c r="E1280" l="1"/>
  <c r="H1088" s="1"/>
  <c r="G1088"/>
  <c r="A1091"/>
  <c r="A1282"/>
  <c r="L1086"/>
  <c r="D1281"/>
  <c r="C1281"/>
  <c r="F1089" s="1"/>
  <c r="M1086"/>
  <c r="L1087" l="1"/>
  <c r="A1092"/>
  <c r="A1283"/>
  <c r="E1281"/>
  <c r="H1089" s="1"/>
  <c r="G1089"/>
  <c r="C1282"/>
  <c r="F1090" s="1"/>
  <c r="D1282"/>
  <c r="G1090" s="1"/>
  <c r="M1087"/>
  <c r="L1088" l="1"/>
  <c r="A1093"/>
  <c r="A1284"/>
  <c r="D1283"/>
  <c r="C1283"/>
  <c r="F1091" s="1"/>
  <c r="M1088"/>
  <c r="E1282"/>
  <c r="H1090" s="1"/>
  <c r="M1089" s="1"/>
  <c r="E1283" l="1"/>
  <c r="H1091" s="1"/>
  <c r="M1090" s="1"/>
  <c r="G1091"/>
  <c r="A1094"/>
  <c r="A1285"/>
  <c r="L1089"/>
  <c r="C1284"/>
  <c r="F1092" s="1"/>
  <c r="D1284"/>
  <c r="L1090" l="1"/>
  <c r="D1285"/>
  <c r="G1093" s="1"/>
  <c r="C1285"/>
  <c r="F1093" s="1"/>
  <c r="E1284"/>
  <c r="H1092" s="1"/>
  <c r="G1092"/>
  <c r="A1286"/>
  <c r="A1095"/>
  <c r="L1091" l="1"/>
  <c r="M1091"/>
  <c r="A1096"/>
  <c r="A1287"/>
  <c r="C1286"/>
  <c r="F1094" s="1"/>
  <c r="D1286"/>
  <c r="E1285"/>
  <c r="H1093" s="1"/>
  <c r="M1092" s="1"/>
  <c r="A1097" l="1"/>
  <c r="A1288"/>
  <c r="D1287"/>
  <c r="G1095" s="1"/>
  <c r="C1287"/>
  <c r="F1095" s="1"/>
  <c r="L1092"/>
  <c r="E1286"/>
  <c r="H1094" s="1"/>
  <c r="G1094"/>
  <c r="A1098" l="1"/>
  <c r="A1289"/>
  <c r="L1093"/>
  <c r="C1288"/>
  <c r="F1096" s="1"/>
  <c r="D1288"/>
  <c r="E1287"/>
  <c r="H1095" s="1"/>
  <c r="M1093"/>
  <c r="E1288" l="1"/>
  <c r="H1096" s="1"/>
  <c r="G1096"/>
  <c r="L1094"/>
  <c r="M1094"/>
  <c r="A1290"/>
  <c r="D1289"/>
  <c r="C1289"/>
  <c r="F1097" s="1"/>
  <c r="L1095" l="1"/>
  <c r="E1289"/>
  <c r="H1097" s="1"/>
  <c r="M1096" s="1"/>
  <c r="G1097"/>
  <c r="C1290"/>
  <c r="F1098" s="1"/>
  <c r="D1290"/>
  <c r="M1095"/>
  <c r="E1290" l="1"/>
  <c r="H1098" s="1"/>
  <c r="M1097" s="1"/>
  <c r="G1098"/>
  <c r="L1096"/>
  <c r="L1098" l="1"/>
  <c r="L1097"/>
  <c r="M1098"/>
  <c r="M905" s="1"/>
  <c r="L906" l="1"/>
  <c r="L904"/>
  <c r="I36"/>
  <c r="A1317"/>
  <c r="A1318" s="1"/>
  <c r="A1320" l="1"/>
  <c r="A1321" s="1"/>
  <c r="J36"/>
  <c r="A1314"/>
  <c r="A1315" s="1"/>
  <c r="H36"/>
</calcChain>
</file>

<file path=xl/sharedStrings.xml><?xml version="1.0" encoding="utf-8"?>
<sst xmlns="http://schemas.openxmlformats.org/spreadsheetml/2006/main" count="1885" uniqueCount="1010">
  <si>
    <t>x1</t>
  </si>
  <si>
    <t>vx1</t>
  </si>
  <si>
    <t>x2</t>
  </si>
  <si>
    <t>y2</t>
  </si>
  <si>
    <t>vx2</t>
  </si>
  <si>
    <t>Aantal rijen:</t>
  </si>
  <si>
    <t>Maximum:</t>
  </si>
  <si>
    <t>Minimum:</t>
  </si>
  <si>
    <t>Gemiddelde:</t>
  </si>
  <si>
    <t>Som:</t>
  </si>
  <si>
    <t>Kwadratische som:</t>
  </si>
  <si>
    <t>s(n):</t>
  </si>
  <si>
    <t>s(n-1):</t>
  </si>
  <si>
    <t>Ekm1</t>
  </si>
  <si>
    <t>Ekm2</t>
  </si>
  <si>
    <t xml:space="preserve">IN DE EERDERE SIMULATIES IS STEEDS UITGEGAAN VAN EEN ENKEL DEELTJE </t>
  </si>
  <si>
    <t xml:space="preserve">IN DEZE FILE VERONDERSTELLEN WE DAT BIJ TOENEMENDE ENERGIE HET DEELTJE ZICH OPDEELT IN KLEINERE DEELTJES </t>
  </si>
  <si>
    <t>ALGEMEEN MODEL</t>
  </si>
  <si>
    <t>HET MODEL GEBRUIKT DE VOLGENDE KNOPPEN</t>
  </si>
  <si>
    <t>q = 1 T/m 4</t>
  </si>
  <si>
    <t>ALLEEN DE SIMULATIE MET q = 1 EN q = 2 ZIJN GEHEEL CORRECT</t>
  </si>
  <si>
    <t>q = 3 EN q = 4 GEVEN ALLEEN EEN BENADERING</t>
  </si>
  <si>
    <t xml:space="preserve">k = 1 OF 2 </t>
  </si>
  <si>
    <t xml:space="preserve"> 1 VOOR AAN DEZELFDE KANT EN 2 VOOR AAN 2 KANTEN</t>
  </si>
  <si>
    <t>DE VELE ANDERE KNOPPEN MAKEN HET MOGELIJK BEGINCONDITIES IN TE STELLEN</t>
  </si>
  <si>
    <t>DE VOLGENDE AFBEELDINGEN TONEN DE VERSCHILLENDE WEERGAVEN DIE MOGELIJK ZIJN</t>
  </si>
  <si>
    <t>DE VERDERE HULPVARIABELEN q ZIJN GEBRUIKT OM DE BEWEGINGEN VAN DE QUANTA IN HETZELFDE SCHERM WEER TE KUNNEN GEVEN</t>
  </si>
  <si>
    <t>Cq</t>
  </si>
  <si>
    <t xml:space="preserve">m </t>
  </si>
  <si>
    <t>MASSA QUANTUM BIJ n = 1</t>
  </si>
  <si>
    <t xml:space="preserve">Cm </t>
  </si>
  <si>
    <t>ER ZIJN WAT WIJZIGINGEN GEMAAKT T.O.V. EERDERE MODELLEN OMDAT COACH ANDERS ONVOLDOENDE RESOURCES HAD</t>
  </si>
  <si>
    <t>BOVENDIEN MOETEN DE STARTPOSITIES x1o en x2o STEEDS ZO WORDEN GEKOZEN DAT DE ENERGIE NAGENOEG CONSTANT BLIJFT</t>
  </si>
  <si>
    <t>ER IS BEWUST VOOR GEKOZEN OM EERST 4 QUANTA TE TONEN, EN DAARNA 3, 4 , 2 EN 1</t>
  </si>
  <si>
    <t>JE KUNT DEZE QUANTIFICERING ZIEN ALS EEN SOORT CELDELING MET BEHOUD VAN MASSA EN LADING</t>
  </si>
  <si>
    <t>COACH HEEFT ONVOLDOENDE RESOURCES OM MEER QUANTA TE KUNNEN SIMULEREN</t>
  </si>
  <si>
    <t>WEERGEGEVEN T.O.V. DE Y BEWEGING VAN QUANTA 1, HETGEEN DAN SLECHTS EEN GOEDE BENADERING VISUALISEERT</t>
  </si>
  <si>
    <t>BIJ TWEE MASSA'S HEBBEN DEZE ELK EEN EIGEN BEGINPOSITIE EN ONDERLINGE STARTAFSTAND IN DE ORDE VAN 0,01</t>
  </si>
  <si>
    <t>VERVOLGENS IS DIT MODEL GEBRUIKT OM DE INVLOED VAN TEMPERATUUR EN HET FOTO-ELEKTRISCH EFFECT TE ONDERZOEKEN</t>
  </si>
  <si>
    <t>X1o</t>
  </si>
  <si>
    <t>STARTPOSITIE QUANTUM 1</t>
  </si>
  <si>
    <t>X2o</t>
  </si>
  <si>
    <t>STARTPOSITIE QUANTUM 2</t>
  </si>
  <si>
    <r>
      <t xml:space="preserve">MET EEN VERSCHIL IN DE ORDE VAN X1o - X2o = </t>
    </r>
    <r>
      <rPr>
        <b/>
        <u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 xml:space="preserve"> 0,01</t>
    </r>
  </si>
  <si>
    <t>HET GEHEEL BLIJKT REDELIJK GEVOELIG VOOR DE JUISTE KEUZE VAN DE COMBINATIE VAN DE PARAMETERS</t>
  </si>
  <si>
    <t>LOOP VOOR EEN GOEDE BEGRIPSVORMING DAARNA WEER TERUG VAN 1 NAAR 4</t>
  </si>
  <si>
    <r>
      <t>TER VERGELIJK ZIJN DE EERDER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SIMULATIES BIJ DEZELFDE SYSTEEMPARAMETERS GEPROJECTEERD OVER DE QUANTA SIMULATIES</t>
    </r>
  </si>
  <si>
    <t xml:space="preserve">VOOR EEN GEHEEL JUISTE SIMULATIE MOET ANDERE SOFTWARE GEBRUIKT WORDEN ALS MATHLAB OF SIMULINK </t>
  </si>
  <si>
    <t>CORRECTE WEERGAVE BIJ 2 QUANTA</t>
  </si>
  <si>
    <t>HIERVOOR MOETEN DE TWEE ONDERSTE SCHERMEN ANDERS WORDEN INGESTELD DOOR LIJNEN ONZICHTBAAR OF ZICHTBAAR TE MAKEN</t>
  </si>
  <si>
    <t>q2</t>
  </si>
  <si>
    <t>IN HET RECHTERONDERSCHERM KAN DE TABEL WORDEN WEERGEVEN</t>
  </si>
  <si>
    <t>DE BOVENSTE REGEL GEEFT DE GEBRUIKTE STARTCONDITIES</t>
  </si>
  <si>
    <t xml:space="preserve">TABEL </t>
  </si>
  <si>
    <t>STATISTISCHE GEGEVENS</t>
  </si>
  <si>
    <t>VIA DE KNOP KOPIEREN KRIJG JE DE VOLGENDE TABEL</t>
  </si>
  <si>
    <t>ONZICHTBAAR</t>
  </si>
  <si>
    <t>IN TABEL BOVEN</t>
  </si>
  <si>
    <t>EEN VRAAG IS NOG WEL OF DE QUANTIFICERING GAAT ALS 1, 2, 3, 4, 5,…  OF ALS 1, 2, 4, 8, ….</t>
  </si>
  <si>
    <t>BIJ DEZE SIMULATIE</t>
  </si>
  <si>
    <t>X1gem</t>
  </si>
  <si>
    <t>X2gem</t>
  </si>
  <si>
    <t>ωdx1</t>
  </si>
  <si>
    <t>ωdx2</t>
  </si>
  <si>
    <t>ωkx1</t>
  </si>
  <si>
    <t>ωkx2</t>
  </si>
  <si>
    <r>
      <t xml:space="preserve">2. UIT DE MAXIMALE KINETISCHE ENERGIE ALS </t>
    </r>
    <r>
      <rPr>
        <b/>
        <sz val="11"/>
        <color theme="1"/>
        <rFont val="Calibri"/>
        <family val="2"/>
      </rPr>
      <t>ωkmax = 2*(2*Ekmax/m)^0,5/(Ximax-Ximin) =  (8*Ekmax/m)^0,5/(Ximax-Ximin)</t>
    </r>
  </si>
  <si>
    <t>BIJ DEZE BEWEGINGEN IS DE LOCALE VERHOUDING IN VEERSTIJFHEID  GELIJK AAN DE VERHOUDING VAN DE MAXIMALE AMPLITUDEN</t>
  </si>
  <si>
    <t>Cx2/Cy2</t>
  </si>
  <si>
    <t xml:space="preserve">     DIT GEEFT DE OMLOOPFREQUENTIE BIJ DE GROOTSTE BEWEGINGEN</t>
  </si>
  <si>
    <t>VERSCHIL IN GEMIDDELDE POSITIE =</t>
  </si>
  <si>
    <t xml:space="preserve">VERHOUDING EFFECTIEVE FREQUENTIE = </t>
  </si>
  <si>
    <t>HETZELFDE GELDT IN Y-RICHTING, MAAR DAN MOET DAARVOOR EEN TWEEDE TABEL WORDEN GEBRUIKT</t>
  </si>
  <si>
    <t>GELIJKE ASVERHOUDINGEN</t>
  </si>
  <si>
    <t xml:space="preserve">AUTOMATISCHE INZOEMEN </t>
  </si>
  <si>
    <t>DIT TOONT DE QUANTA IN HUN JUISTE PROPORTIES T.O.V. DE ATOOMOPENING</t>
  </si>
  <si>
    <t>OF ALS EEN DRUPPEL WATER DIE ZICH OPDEELT IN MEERDERE KLEINE DRUPPELS</t>
  </si>
  <si>
    <t>DEZE DRUPPELS DANSEN ALS WATER OP EEN GLOEIENDE PLAAT</t>
  </si>
  <si>
    <t xml:space="preserve">VERHOUDING OMLOOPFREQUENTIE = </t>
  </si>
  <si>
    <t xml:space="preserve">VANDAAR VERSCHIL VAN CA 0,01 IN STARTPOSITIES </t>
  </si>
  <si>
    <t>BIJ (PER ONGELUK) GELIJKE STARTPOSITIES KRIJG JE EEN FOUTMELDING DELEN DOOR NUL</t>
  </si>
  <si>
    <r>
      <t xml:space="preserve">1. UIT DE STANDAARDDEVIATIES VOOR DE SNELHEID EN POSITIE  ALS </t>
    </r>
    <r>
      <rPr>
        <b/>
        <sz val="11"/>
        <color theme="1"/>
        <rFont val="Calibri"/>
        <family val="2"/>
      </rPr>
      <t>ωdxi = S(Vxi) / S(Xi)</t>
    </r>
  </si>
  <si>
    <t xml:space="preserve">    DIT GEEFT DE EFFECTIEVE FREQUENTIE</t>
  </si>
  <si>
    <t xml:space="preserve">    IN DE STATISTIEK WORDT DIT DE MOMENTEN METHODE GENOEMD</t>
  </si>
  <si>
    <t>ZONDER GELIJKE AS-VERHOUDINGEN EN WEL AUTOMATISCH INZOEMEN</t>
  </si>
  <si>
    <t>Xo</t>
  </si>
  <si>
    <t>Xgem</t>
  </si>
  <si>
    <t>L</t>
  </si>
  <si>
    <t>S(vx)/S(x)</t>
  </si>
  <si>
    <t>ωkmax</t>
  </si>
  <si>
    <t>Ekmax</t>
  </si>
  <si>
    <t>Ekgem</t>
  </si>
  <si>
    <t>STATISTISCHE ANALYSE ENKEL QUANTUM</t>
  </si>
  <si>
    <t>DE GEGEVENS STAAN RECHTS IN EEN TABEL MET DE SIMULATIE WAARDEN ERONDER</t>
  </si>
  <si>
    <t>DE ONDERSTAANDE GRAFIEKEN TONEN DE RELATIES VOOR EEN ENKEL QUANTA (VOOR DE GEBRUIKTE SYSTEEMPARAMETERS)</t>
  </si>
  <si>
    <t>NAAST DE TABEL STAAT EEN KOPIE VAN DE WAARDEN DIE OPLOPEND GEORDEND ZIJN EN WAARMEE DE GRAFIEKEN ZIJN GEMAAKT</t>
  </si>
  <si>
    <t>ONDER DE GRAFIEKEN STAAN NOG ENKELE BEWEGINGSPATRONEN MET OPMERKINGEN</t>
  </si>
  <si>
    <t>ZEER STABIELE</t>
  </si>
  <si>
    <t>LISSAJOUS</t>
  </si>
  <si>
    <t>BIJ STARTWAARDEN VAN -0,06 IS DE BEWEGING BREED EN BIJ -0,58 SMAL</t>
  </si>
  <si>
    <t>ER ONTSTAAN STEEDS LISSAJOUS FIGUREN</t>
  </si>
  <si>
    <t>HULP</t>
  </si>
  <si>
    <t>ENKELE BEWEGINGSPATRONEN</t>
  </si>
  <si>
    <t xml:space="preserve">             -0,041</t>
  </si>
  <si>
    <t>MINDER LANG</t>
  </si>
  <si>
    <t>BREDER</t>
  </si>
  <si>
    <t>WEER IN ELKAAR</t>
  </si>
  <si>
    <t>BIJNA INSTABIEL</t>
  </si>
  <si>
    <t>L1</t>
  </si>
  <si>
    <t>1S(vx)/S(x)</t>
  </si>
  <si>
    <t>1ωkmax</t>
  </si>
  <si>
    <t>1Ekmax</t>
  </si>
  <si>
    <t>2Ekmax</t>
  </si>
  <si>
    <t>2S(vx)/S(x)</t>
  </si>
  <si>
    <t>2ωkmax</t>
  </si>
  <si>
    <t>L2</t>
  </si>
  <si>
    <t>DE INSTABILITEIT WORDT VEROORZAAKT DOOR DE TOENEMENDE BEWEGING IN DE Y RICHTING (LOODRECHT OP DE NORMAAL)</t>
  </si>
  <si>
    <t>DE TWEE QUANTA KOMEN DAN MEER NAAST ELKAAR TE STAAN</t>
  </si>
  <si>
    <t>TWEE QUANTA, MAAR NU MET EEN AAN ELKE KANT EN VEEL OF WEINIG ENERGIE</t>
  </si>
  <si>
    <t>Gem Gem</t>
  </si>
  <si>
    <t>DE ONDERSTAANDE PLOTS LATEN ZIEN DAT DE VORM VAN DE 2 QUANTA OOK REDELIJK CONSTANT BLIJFT</t>
  </si>
  <si>
    <t>TOTDAT ER EEN INSTABIELE SITUATIE ONTSTAAT</t>
  </si>
  <si>
    <t>BIJ HET FOTO ELEKTRISCH EFFECT WORDT EEN ELEKTRON LOSGEMAAKT DOOR EEN FOTON</t>
  </si>
  <si>
    <t>DAARBIJ WORDT GESPROKEN VAN ENERGIE, MAAR NIET OVER OM WELKE VORM VAN ENERGIE HET GAAT</t>
  </si>
  <si>
    <t>DIT IS GESILIMULEERD ALS EEN EXTRA STOOTKRACHT Fs, GEVORMD DOOR EEN COMPONENT IN X EN/OF IN Y RICHTING</t>
  </si>
  <si>
    <t>DEZE IMPULSKRACHT WERKT OP EEN BEPAALD MOMENT EN GEDURENDE EEN BEPAALDE ZEER KORTE TIJDSPERIODE</t>
  </si>
  <si>
    <t>OMDAT COACH UIT ZIJN RESOURCES LIEP IS EEN MODEL GEBRUIKT MET ALLEEN TWEE QUANTA</t>
  </si>
  <si>
    <t xml:space="preserve">MET EEN IMPULS VAN BUITEN KUN JE NU DE ENERGIE VAN DE QUANTA VERHOGEN </t>
  </si>
  <si>
    <t>HIERONDER STAAN ENKELE VOORBEELDEN</t>
  </si>
  <si>
    <t xml:space="preserve">DE RECHTERKANT </t>
  </si>
  <si>
    <t>VAN DE ENERGIEGRAFIEK</t>
  </si>
  <si>
    <t>LIJKT VAN BELANG</t>
  </si>
  <si>
    <t>VOOR DE INSTABILITEIT</t>
  </si>
  <si>
    <t>DE HORIZONTALE EN VERTICALE IMPULS KUNNEN OP HETZELFDE TIJDSTIP OF OP VERSCHILLENDE TIJDSTIPPEN WORDEN INGESTELD</t>
  </si>
  <si>
    <t>DE IMPULS MOET PAS TOEGEPAST WORDEN NADAT SIMULATIE VAN DE BEWEGING DE EVENWICHTSTOESTAND HEEFT BEREIKT</t>
  </si>
  <si>
    <t>IN DIT WERKBLAD VERONDERSTELLEN WE DAT EEN FOTON EEN ZEER KLEINE MASSA HEEFT EN DOOR ZIJN SNELHEID EEN IMPULS HEEFT</t>
  </si>
  <si>
    <t>WAT ER GEBEURT HANGT TEVENS AF VAN DE BEWEGINGEN VAN DE 2 QUANTA OP HET MOMENT VAN IMPACT</t>
  </si>
  <si>
    <t>TIJDENS DE STOOT MOET HET SYSTEEM DE TOEGEVOERDE ENERGIE ABSORBEREN, EN DAARNA VERWERKEN</t>
  </si>
  <si>
    <t>INVLOED TEMPERATUUR</t>
  </si>
  <si>
    <t>DIT IS IN PRINCIPE LOGISCH, WANT ALS JE EEN MASSAVEERSYSTEEM EEN BEETJE WARMER MAAKT GAAT HET OOK NIET ANDERS BEWEGEN</t>
  </si>
  <si>
    <t>MAAR HOE ZIT HET DAN MET HITTESTRALING EN HET ENERGIESPECTRUM BIJ EEN ZWARTE STRALER?</t>
  </si>
  <si>
    <t>DAAROM ZIJN SIMULATIES UITGEVOERD MET TOENEMENDE KERNAFSTAND</t>
  </si>
  <si>
    <t>DE VERDERE CONDITIES WAREN STEEDS EXACT HETZELFDE</t>
  </si>
  <si>
    <t>DE SIMULATIES TONEN EEN INTERESSANTE VERANDERING VAN DE BEWEGING VAN DE QUANTA</t>
  </si>
  <si>
    <t>UITEINDELIJK ONTSNAPPEN DE 2 QUANTA</t>
  </si>
  <si>
    <t>DE CONCLUSIE IS DAT DE UITZETTING DOOR TEMPERATUUR OP ZICH WEINIG INVLOED HEEFT OP HET VRIJKOMEN VAN QUANTA</t>
  </si>
  <si>
    <t>DAARBIJ MAAKT HET NIET UIT OF DIE STOOT DAN VAN BINNENUIT OF VAN BUITENAF KOMT</t>
  </si>
  <si>
    <t>DAN MOET BIJ HET FOTO-ELEKTRISCH EFFECT DE RICHTING VAN HET OPVALLEND LICHT OOK VAN INVLOED ZIJN</t>
  </si>
  <si>
    <t>UIT DE SIMULATIES BLIJKT DAT DE RICHTING VAN DE STOOT VAN INVLOED IS OP HET VRIJKOMEN VAN FOTONEN</t>
  </si>
  <si>
    <t>EEN HOT BOILING SOUP ZAL BIJ VERSCHILLENDE TEMPERATUREN DUS EEN ANDERE KLEUR LICHT UITZENDEN</t>
  </si>
  <si>
    <t xml:space="preserve">EEN ZELFDE STOOT ZAL BIJ VERSCHILLENDE TEMPERATUREN ECHTER WEL GEHEEL ANDERE GEVOLGEN HEBBEN </t>
  </si>
  <si>
    <t>VOOR DE ENERGIE EN KLEUR VAN DE FOTONEN DIE VRIJ KOMEN</t>
  </si>
  <si>
    <t xml:space="preserve">DAT DE BEWEGINGEN EN ENERGIE VAN DE TWEE QUANTA ONGEVEER EVEN GROOT ZIJN KUN JE ZIEN AAN DE BLAUWE TWEE KOMMETJES </t>
  </si>
  <si>
    <t>BIJ STIJGENDE TEMPERATUUR ZET MATERIAAL UIT</t>
  </si>
  <si>
    <t>IN HET ENERGIESCHERM ONSTAAN DAN "WOLKEN EN BLOEMKOLEN"</t>
  </si>
  <si>
    <t>DE UITZETTING BIJ VOLDOENDE HOGE TEMPERATUUR MOET DAN TEVENS INVLOED HEBBEN OP HET FOTO-ELEKTRISCH EFFECT</t>
  </si>
  <si>
    <t>DE ATOOMOPENING WORDT DAN GROTER EN ER ONTSTAAT SUPERGELEIDING</t>
  </si>
  <si>
    <r>
      <rPr>
        <b/>
        <u/>
        <sz val="11"/>
        <color theme="1"/>
        <rFont val="Calibri"/>
        <family val="2"/>
        <scheme val="minor"/>
      </rPr>
      <t>SUPERGELEIDING</t>
    </r>
    <r>
      <rPr>
        <b/>
        <sz val="11"/>
        <color theme="1"/>
        <rFont val="Calibri"/>
        <family val="2"/>
        <scheme val="minor"/>
      </rPr>
      <t xml:space="preserve"> </t>
    </r>
  </si>
  <si>
    <t>KERNAFSTAND S = 0,2    SIGMA MAAR NET IETS KLEINER DAN 0,1 EN VERDER WEER ALLES HETZELFDE</t>
  </si>
  <si>
    <t>ZIE OOK DE VERDERE VERWERKING VAN STATISTISCHE GEGEVENS HELEMAAL ONDERAAN</t>
  </si>
  <si>
    <t>HIERONDER DE CORRECTE WEERGAVE VAN HET ENERGIE SCHERM VOOR ELK VAN DE TWEE QUANTA</t>
  </si>
  <si>
    <t xml:space="preserve">IN Y RICHTING IS DE VORM MEER RUITVORMIG MET BINNENIN EEN BIJNA CIRKEL </t>
  </si>
  <si>
    <t>OFTEWEL EEN CRIKEL MET LINKS EN RECHTS UITSCHIETERS</t>
  </si>
  <si>
    <t>DE AMPLITUDE Ax IS DE HELFT HIERVAN =</t>
  </si>
  <si>
    <t xml:space="preserve">DE LENGTE IS GELIJK AAN HET VERSCHIL TUSSEN DE HOOGSTE EN DE LAAGSTE X WAARDE </t>
  </si>
  <si>
    <t>Ax1 ~</t>
  </si>
  <si>
    <t>Ax2 ~</t>
  </si>
  <si>
    <t>Ay1 ~</t>
  </si>
  <si>
    <t>Ay2 ~</t>
  </si>
  <si>
    <t>Cy1/Cx1 ~</t>
  </si>
  <si>
    <t>Cy2/Cx2 ~</t>
  </si>
  <si>
    <t>BIJ GELIJKE MASSA'S IS DE FREQUENTIEVERHOUDING DE WORTEL VAN DE VEERSTIJFHEIDSVERHOUDING</t>
  </si>
  <si>
    <t>FV1 ~</t>
  </si>
  <si>
    <t>UIT HET X1 EN X2 TIJD DIAGRAM BLIJKT DAT ZE PERFECT IN FASE LOPEN (KOMT DOOR DE ONDERLINGE AFSTOTING)</t>
  </si>
  <si>
    <t xml:space="preserve">DEZE BEWEGINGEN VINDEN PLAATS OP EEN HELLING </t>
  </si>
  <si>
    <t>MAAR IN TERMEN VAN KINETISCHE ENERGIE KUN JE ZE ZIEN ALS KOMMETJES MET HET LAAGSTE PUNT BIJNA IN HET MIDDEN</t>
  </si>
  <si>
    <t>IN BOVENAANZICHT ZIJN DIT DE KOMMETJES VOOR DE XY BEWEGINGEN ALS BESPROKEN IN WERKBLAD QUANTA</t>
  </si>
  <si>
    <t>VRIJKOMEN VAN QUANTA</t>
  </si>
  <si>
    <t>ALS DE QUANTA AAN DEZELFDE KANT ZIJN IS DE WAARDE VOOR DE ONDERLINGE AFSTOTENDE WERKING ZEER BELANGRIJK</t>
  </si>
  <si>
    <t>BIJ EEN IETS TE KLEINE WAARDE SCHUIVEN DE BEWEGINGEN TEVEEL IN ELKAAR EN WORDT DE BEWEGING SNEL INSTABIEL</t>
  </si>
  <si>
    <t>DE MAXIMALE ENERGIE KAN DAN VERDUBBELEN</t>
  </si>
  <si>
    <t>IN EEN 2e STAP ZOUDEN DEZE QUANTA ZICH DAN NA ELKAAR KUNNEN SPLITSEN</t>
  </si>
  <si>
    <t>DE LINKERTAK VAN DE MAXIMALE KINETISCHE ENERGIE BIJ EEN ENKEL QUANTUM HOORT ECHTER BIJ EEN ORBITAL AAN TWEE KANTEN</t>
  </si>
  <si>
    <t>BIJ DEZE GROTERE AFSTAND SPEELT DE ONDERLINGE AFSTOTENDE KRACHT GEEN ROL MEER</t>
  </si>
  <si>
    <t>DE FREQUENTIES WORDEN DAN WEL TWEE KEER ZO HOOG ALS BIJ EEN ENKEL QUANTUM, ZODAT DE ENERGIE GELIJK BLIJFT</t>
  </si>
  <si>
    <t>DE MASSA'S ZIJN DAN AL WEER 2  KEER ZO KLEIN, WAARDOOR DE FREQUENTIE BIJ 4 QUANTA 2 KEER ZO HOOG IS ALS WEERGEGEVEN VOOR TWEE QUANTA</t>
  </si>
  <si>
    <t>STATISCH EVENWICHT</t>
  </si>
  <si>
    <t>MEERDERE QUANTA OP DEZELFDE PLEK</t>
  </si>
  <si>
    <t>DAARVOOR MOET DE ONDERLINGE AFSTOTENDE KRACHT DAN VEEL KLEINER WORDEN</t>
  </si>
  <si>
    <t>BIJ EEN NAAR VERHOUDING GROTERE MASSA WERD DIT IETS BETER</t>
  </si>
  <si>
    <t>SYSTEEMPARAMETERS</t>
  </si>
  <si>
    <t>DE VERONDERSTELLING IS DAT HET AANTAL QUANTA STAP VOOR STAP ZAL TOENEMEN</t>
  </si>
  <si>
    <t>ALS ER VEEL QUANTA GESTAPELD WORDEN WORDT DE BEWEGING WAARSCHIJNLIJK SNEL VRIJ INSTABIEL</t>
  </si>
  <si>
    <t>VERSCHIL IN ENERGIE WORDT DAN KENNELIJK NIET ZOZEER VEROORZAAKT DOOR  HETZELFDE ATOOMROOSTER,</t>
  </si>
  <si>
    <t>MAAR DOOR VERSCHILLENDE ATOOMROOSTERS</t>
  </si>
  <si>
    <t>POTT MODEL</t>
  </si>
  <si>
    <t>S</t>
  </si>
  <si>
    <t>Ep</t>
  </si>
  <si>
    <t>Si</t>
  </si>
  <si>
    <t>MAX</t>
  </si>
  <si>
    <t>NUL</t>
  </si>
  <si>
    <t>MIN</t>
  </si>
  <si>
    <t>INSTELBAAR</t>
  </si>
  <si>
    <t>S/2</t>
  </si>
  <si>
    <t>R</t>
  </si>
  <si>
    <t>F-LJPk</t>
  </si>
  <si>
    <t>Fck</t>
  </si>
  <si>
    <t>Fk</t>
  </si>
  <si>
    <t>F-LJP</t>
  </si>
  <si>
    <t>Fc</t>
  </si>
  <si>
    <t>F</t>
  </si>
  <si>
    <t>Kern</t>
  </si>
  <si>
    <t>MNM</t>
  </si>
  <si>
    <t>Hulp</t>
  </si>
  <si>
    <t>EERST ZIJN SIMULATIES UITGEVOERD VOOR EEN ENKEL QUANTUM</t>
  </si>
  <si>
    <t>VERVOLGENS VOOR TWEE QUANTA</t>
  </si>
  <si>
    <t>HIERONDER ZIJN DE KRACHTEN WEERGEGEVEN T.O.V. EEN KERN EN DE COMPONENT DAARVAN OP DE NORMAAL DOOR DE ATOOMOPENING</t>
  </si>
  <si>
    <t>DE ONEINDIG GROTE KRACHTEN WORDEN DUS IN DE ATOOMOPENING GEREDUCEERD TOT NORMALE WAARDEN</t>
  </si>
  <si>
    <t>BIJ DE SIMULATIES</t>
  </si>
  <si>
    <t>REFERENTIE WAARDEN</t>
  </si>
  <si>
    <t>BIJ MEER ENERGIE GAAT HET NAAR BEIDE KANTEN VAN HET MAXIMUM, MET DAAR EEN HOGERE FREQUENTIE</t>
  </si>
  <si>
    <t>DE TWEE QUANTA BEWEGEN ELK AAN EEN ANDERE KANT VAN HET NULPUNT</t>
  </si>
  <si>
    <t>DE Ekmax IS PERFECT IN OVEREENSTEMMING MET DE POTENTIELE ENERGIE BEHORENDE BIJ DIE BEWEGING</t>
  </si>
  <si>
    <t>MEER QUANTA</t>
  </si>
  <si>
    <t>MET HET VERKREGEN INZICHT KAN NU EEN EXTRAPOLATIE WORDEN GEMAAKT NAAR MEER QUANTA</t>
  </si>
  <si>
    <t>LET OP: DE RODE LIJN IS ZONDER ONDERLINGE AFSTOTENDE KRACHT EN BIJ DE 2 QUANTA IS ER WEL ENIGE AFSTOTENDE KRACHT</t>
  </si>
  <si>
    <t>OMDAT DE LADING KLEINER WORDT ZAL DE ONDERLINGE AFSTOTENDE KRACHT OOK KLEINER WORDEN</t>
  </si>
  <si>
    <t>OMDAT DE HELLING NIET VEEL VERANDERT ZAL DE VEERSTIJFHEID NAGENOEG CONSTANT BLIJVEN</t>
  </si>
  <si>
    <r>
      <t xml:space="preserve">OMDAT DE MASSA KLEINER WORDT ZAL DE FREQUENTIE DAN MET </t>
    </r>
    <r>
      <rPr>
        <b/>
        <sz val="11"/>
        <color theme="1"/>
        <rFont val="Calibri"/>
        <family val="2"/>
      </rPr>
      <t>√n TOENEMEN</t>
    </r>
  </si>
  <si>
    <t>THEORETISCH KUNNEN DE QUANTA STILSTAAN IN HUN STATISCH EVENWICHTSPUNT</t>
  </si>
  <si>
    <t>ZODRA ER BEWEGING IS KUNNEN DE QUANTA GEMIDDELD NIET IN HET STATISCH EVENWICHT VERBLIJVEN</t>
  </si>
  <si>
    <t>DE ENERGIE HANGT DAN VERDER VOLLEDIG AF VAN DE AMPLITUDE VAN DE BEWEGING</t>
  </si>
  <si>
    <t>Amax(n=2) ~= (0,032-0,019) = 0,013</t>
  </si>
  <si>
    <t>DE VERSCHILLENDE QUANTA</t>
  </si>
  <si>
    <t>IN DIT WERKBLAD WORDT EEN VERDERE ANALYSE GEGEVEN VAN HET PROCES VAN DE QUANTIFICERING</t>
  </si>
  <si>
    <t>VERVOLGENS WORDT EEN EXTRAPOLATIE GEMAAKT NAAR MEER QUANTA</t>
  </si>
  <si>
    <t>ORTHOGONALE KRACHTFUNCTIE DOOR DE ATOOMOPENING</t>
  </si>
  <si>
    <t>EERST WORDT DE KRACHTFUNCTIE IN BEELD GEBRACHT ZOALS DEZE WERKT OP DE NORMAAL DOOR DE ATOOMOPENING</t>
  </si>
  <si>
    <t>DIT VERSCHAFT TEVENS INZICHT IN HET FENOMEEN TUNNELING</t>
  </si>
  <si>
    <t>IN DAT GEVAL ZIJN DE WAARDEN VAN DE FREQUENTIES JUIST WEERGEGEVEN</t>
  </si>
  <si>
    <t>EERDERE  OVERWEGINGEN</t>
  </si>
  <si>
    <t>HET STATISCH EVENWICHT WORDT AANGEGEVEN DOOR DE NULPUNTEN</t>
  </si>
  <si>
    <t>DIT GAF ALS WAARDE X1o = -0,039349, HETGEEN GOED OVEREENKOMT MET HET NULPUNT IN DIT WERKBLAD</t>
  </si>
  <si>
    <t xml:space="preserve">WAARSCHIJNLIJK ZULLEN SIMULATIES MET MEER QUANTA OP GROTERE AFSTAND DAARDOOR WAT INSTABIELER WORDEN </t>
  </si>
  <si>
    <t>DIT KAN SOWIESO NIET MET COACH</t>
  </si>
  <si>
    <t>HET BOVENSTAANDE MODEL VOOR DE ORTHOGONALE KRACHT DOOR DE OPENING GEEFT EEN GOED INZICHT IN DE ROL VAN DE SYSTEEMPARAMETERS</t>
  </si>
  <si>
    <t>VOORAL DE AFSTAND TUSSEN DE KERNEN EN DE WAARDE SIGMA SPELEN EEN BELANGRIJKE ROL</t>
  </si>
  <si>
    <t>BIJ DE SIMULATIES ZIJN DEZE PROEFONDERVINDELIJK GEVONDEN</t>
  </si>
  <si>
    <t>WAT DE JUISTE WAARDEN ZIJN IS MIJ PERSOONLIJK VOLLEDIG ONBEKEND</t>
  </si>
  <si>
    <t>ER IS VOORALSNOG GEEN REDEN AAN TE NEMEN DAT DE QUANTA OP DEZELFDE PLEK BEWEGEN</t>
  </si>
  <si>
    <t>DOOR DE DISCONTINUITEIT IN DE FORMULE VAN DE AFSTOTENDE KRACHT KON EXCEL ECHTER GEEN JUISTE OPLOSSINGEN VINDEN</t>
  </si>
  <si>
    <t>TUNNELING</t>
  </si>
  <si>
    <t>BIJ ENKELE FOTONEN EN ELEKTRONEN, ZONDER DAT DAAR INTERFERENTIE VOOR NODIG IS</t>
  </si>
  <si>
    <t>DAARBIJ MOET DAN GEKEKEN WORDEN NAAR DE INVLOED VAN DE INTERNE SNELHEID EN HET INTERNE MOMENTUM</t>
  </si>
  <si>
    <t>DIT VERGELIJKBAAR MET EEN EFFECTBAL</t>
  </si>
  <si>
    <t>IN RELATIE TOT DE AFBUIGING DOOR DE ATOOMKRACHTEN DIE BIJ EEN TRALIE EEN ROL LIJKEN TE SPELEN</t>
  </si>
  <si>
    <t xml:space="preserve">WE KIJKEN NU NAAR DE ORTHOGONALE KRACHTEN DIE WERKEN OP DE NORMAAL DOOR EEN ATOOMOPENING </t>
  </si>
  <si>
    <t>MET ZOWEL DE LJP KRACHT ALS DE ELEKTRISCHE COULOMBSE KRACHT</t>
  </si>
  <si>
    <t>"THE OPENING IS THE WORMHOLE OF AN ATOM CLUSTER"</t>
  </si>
  <si>
    <t>SYSTEEM PARAMETERS</t>
  </si>
  <si>
    <t>KERNAFSTAND = 0,2</t>
  </si>
  <si>
    <t>SIGMA = 0,1</t>
  </si>
  <si>
    <t>EPSILON = 2</t>
  </si>
  <si>
    <t>TRANSITIE</t>
  </si>
  <si>
    <t>IN PLAATS VAN EEN STEEDS GROTERE TAK, ONTSTAAN TWEE NIEUWE TAKKEN</t>
  </si>
  <si>
    <t>ALLEEN ALS QUANTA EERST OVER KAN LOPEN NAAR DE ANDERE KANT KUNNEN ONEVEN AANTALLEN ONTSTAAN</t>
  </si>
  <si>
    <t>INTUITIE ZEGT DAT AAN DEZELFDE KANT ELKE QUANTA ZICH STEEDS OPDEELT EN DAT ER EEN SERIE VAN n = 1, 2, 4, 8, … QUANTA ONTSTAAT</t>
  </si>
  <si>
    <t>EN DAT DEZE GELIJK VERANDEREN, (BIJ KLEINE BEWEGINGEN) ZONDER ONDERLINGE UITWISSELING</t>
  </si>
  <si>
    <t>n</t>
  </si>
  <si>
    <t>q1</t>
  </si>
  <si>
    <t>qgem</t>
  </si>
  <si>
    <t>Effectief</t>
  </si>
  <si>
    <t>EFFECTIEVE FEQUENTIE</t>
  </si>
  <si>
    <t>OMLOOPFREQUENTIE</t>
  </si>
  <si>
    <t>EFFECTIEVE FREQUENTIE</t>
  </si>
  <si>
    <t>MET A = L/2</t>
  </si>
  <si>
    <t>Omloopfrequentie</t>
  </si>
  <si>
    <t>GRAFIEKEN OP BASIS WERKBLAD 2 QUANTA</t>
  </si>
  <si>
    <t xml:space="preserve">BIJ 2 QANTA  </t>
  </si>
  <si>
    <t>RELATIES AMPLITUDE, FREQUENTIES EN KINETISCHE ENERGIE</t>
  </si>
  <si>
    <t>DE AMPLITUDE VAN HET ENKELE QUANTUM KAN VRIJ GROOT GROEIEN MET EEN IETS AFNEMENDE FREQUENTIE</t>
  </si>
  <si>
    <t>ALS DEZE ZIJN MAXIMUM HEEFT BEREIKT VERDEELT HET ENKELE QUANTUM ZICH IN 2 TWEE QUANTA MET EEN KLEINE AMPLITUDE EN HOGERE FREQUENTIE</t>
  </si>
  <si>
    <t>RELATIE KINETISCHE ENERGIE EN AMPLITUDE</t>
  </si>
  <si>
    <t xml:space="preserve">  MET MAXIMA </t>
  </si>
  <si>
    <t xml:space="preserve">  Ekmaxmax ~ 0,76</t>
  </si>
  <si>
    <t>MAXIMUM PER QUANTUM</t>
  </si>
  <si>
    <t>TOTAAL 2 QUANTA</t>
  </si>
  <si>
    <t>AMPLITUDE</t>
  </si>
  <si>
    <t>FREQUENTIE</t>
  </si>
  <si>
    <t>MASSA</t>
  </si>
  <si>
    <t>PER Q.</t>
  </si>
  <si>
    <t>2 QUANTA</t>
  </si>
  <si>
    <t>Ekin</t>
  </si>
  <si>
    <t>RATIO</t>
  </si>
  <si>
    <t>ENKEL</t>
  </si>
  <si>
    <r>
      <t>ΔE</t>
    </r>
    <r>
      <rPr>
        <b/>
        <vertAlign val="subscript"/>
        <sz val="11"/>
        <color theme="1"/>
        <rFont val="Calibri"/>
        <family val="2"/>
        <scheme val="minor"/>
      </rPr>
      <t>POT</t>
    </r>
  </si>
  <si>
    <t>ITERATIEVE BEREKENING</t>
  </si>
  <si>
    <t>HET STAAT DAARBIJ ENERGIE AF AAN DE POTENTIELE ENERGIE OM DE NIEUWE EVENWICHTSSTAND TE KUNNEN BEREIKEN</t>
  </si>
  <si>
    <r>
      <t>BIJ DE VERANDERING IN GEMIDDELDE POSITIE WORDT EEN GROOT DEEL VAN DE KINETISCHE ENERGIE OMGEZET IN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</t>
    </r>
  </si>
  <si>
    <t>BEGIN</t>
  </si>
  <si>
    <t>WORDT</t>
  </si>
  <si>
    <t xml:space="preserve">RELATIE QUANTUM MAXIMA </t>
  </si>
  <si>
    <t>DAARNA KUNNEN DE QUANTA WEER GROEIEN</t>
  </si>
  <si>
    <t>IS SLECHTS INDICATIEF</t>
  </si>
  <si>
    <t>HIERBIJ GELDEN DE COMBINATIES VAN DE MAXIMALE AMPLITUDEN EN HUN BIJBEHORENDE FREQUENTIES</t>
  </si>
  <si>
    <t xml:space="preserve">DE KINETISCHE ENERGIE IS DUS MET </t>
  </si>
  <si>
    <t>EEN FACTOR 2 AFGENOMEN</t>
  </si>
  <si>
    <t>EN MET IN TOTAAL n QUANTA</t>
  </si>
  <si>
    <t>FORMULES VOOR MAXIMALE QUANTA</t>
  </si>
  <si>
    <t>WELLICHT KUNNEN QUANTA AAN EEN VERSCHILLENDE KANT OOK VERSCHILLEND GROEIEN</t>
  </si>
  <si>
    <r>
      <t xml:space="preserve">BIJ GELIJKBLIJVENDE ENERGIE MOET DE AMPLITUDE MET </t>
    </r>
    <r>
      <rPr>
        <b/>
        <sz val="11"/>
        <color theme="1"/>
        <rFont val="Calibri"/>
        <family val="2"/>
      </rPr>
      <t>√n AFNEMEN</t>
    </r>
  </si>
  <si>
    <t>ZOU DIT BETEKEKENEN DAT BIJ EEN n KEER HOGERE FREQUENTIE DE MAXIMAAL MOGELIJKE TOTALE KINETISCHE ENERGIE GELIJK BLIJFT</t>
  </si>
  <si>
    <t>DAN NEEMT DE MAXIMALE ENERGIE PER QUANTUM LINEAIR TOE MET n</t>
  </si>
  <si>
    <t>Ekmaxmax ~ 0,41</t>
  </si>
  <si>
    <t>Ekmaxmax ~ 0,82</t>
  </si>
  <si>
    <t>A(n-2)max ~ 0,0105</t>
  </si>
  <si>
    <r>
      <t>Ektot(n) =  n *1/2 *M/n  * (n</t>
    </r>
    <r>
      <rPr>
        <b/>
        <vertAlign val="superscript"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>ω</t>
    </r>
    <r>
      <rPr>
        <b/>
        <vertAlign val="subscript"/>
        <sz val="11"/>
        <color theme="1"/>
        <rFont val="Calibri"/>
        <family val="2"/>
      </rPr>
      <t>1</t>
    </r>
    <r>
      <rPr>
        <b/>
        <sz val="11"/>
        <color theme="1"/>
        <rFont val="Calibri"/>
        <family val="2"/>
      </rPr>
      <t>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* (n</t>
    </r>
    <r>
      <rPr>
        <b/>
        <vertAlign val="superscript"/>
        <sz val="11"/>
        <color theme="1"/>
        <rFont val="Calibri"/>
        <family val="2"/>
      </rPr>
      <t>y</t>
    </r>
    <r>
      <rPr>
        <b/>
        <sz val="11"/>
        <color theme="1"/>
        <rFont val="Calibri"/>
        <family val="2"/>
      </rPr>
      <t xml:space="preserve"> A</t>
    </r>
    <r>
      <rPr>
        <b/>
        <vertAlign val="subscript"/>
        <sz val="11"/>
        <color theme="1"/>
        <rFont val="Calibri"/>
        <family val="2"/>
      </rPr>
      <t>1</t>
    </r>
    <r>
      <rPr>
        <b/>
        <sz val="11"/>
        <color theme="1"/>
        <rFont val="Calibri"/>
        <family val="2"/>
      </rPr>
      <t>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n</t>
    </r>
    <r>
      <rPr>
        <b/>
        <vertAlign val="superscript"/>
        <sz val="11"/>
        <color theme="1"/>
        <rFont val="Calibri"/>
        <family val="2"/>
      </rPr>
      <t>z</t>
    </r>
    <r>
      <rPr>
        <b/>
        <sz val="11"/>
        <color theme="1"/>
        <rFont val="Calibri"/>
        <family val="2"/>
      </rPr>
      <t xml:space="preserve"> * 1/2 M ω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*A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n</t>
    </r>
    <r>
      <rPr>
        <b/>
        <vertAlign val="superscript"/>
        <sz val="11"/>
        <color theme="1"/>
        <rFont val="Calibri"/>
        <family val="2"/>
        <scheme val="minor"/>
      </rPr>
      <t>z</t>
    </r>
    <r>
      <rPr>
        <b/>
        <sz val="11"/>
        <color theme="1"/>
        <rFont val="Calibri"/>
        <family val="2"/>
        <scheme val="minor"/>
      </rPr>
      <t xml:space="preserve"> * </t>
    </r>
    <r>
      <rPr>
        <b/>
        <sz val="11"/>
        <color theme="1"/>
        <rFont val="Calibri"/>
        <family val="2"/>
      </rPr>
      <t>Ektot(1) --&gt; n</t>
    </r>
    <r>
      <rPr>
        <b/>
        <vertAlign val="superscript"/>
        <sz val="11"/>
        <color theme="1"/>
        <rFont val="Calibri"/>
        <family val="2"/>
      </rPr>
      <t>x</t>
    </r>
    <r>
      <rPr>
        <b/>
        <sz val="11"/>
        <color theme="1"/>
        <rFont val="Calibri"/>
        <family val="2"/>
      </rPr>
      <t xml:space="preserve">  * n</t>
    </r>
    <r>
      <rPr>
        <b/>
        <vertAlign val="superscript"/>
        <sz val="11"/>
        <color theme="1"/>
        <rFont val="Calibri"/>
        <family val="2"/>
      </rPr>
      <t>y</t>
    </r>
    <r>
      <rPr>
        <b/>
        <sz val="11"/>
        <color theme="1"/>
        <rFont val="Calibri"/>
        <family val="2"/>
      </rPr>
      <t xml:space="preserve"> = n</t>
    </r>
    <r>
      <rPr>
        <b/>
        <vertAlign val="superscript"/>
        <sz val="11"/>
        <color theme="1"/>
        <rFont val="Calibri"/>
        <family val="2"/>
      </rPr>
      <t>z</t>
    </r>
    <r>
      <rPr>
        <b/>
        <sz val="11"/>
        <color theme="1"/>
        <rFont val="Calibri"/>
        <family val="2"/>
      </rPr>
      <t xml:space="preserve">  --&gt;  2x+2y = z</t>
    </r>
  </si>
  <si>
    <t>X</t>
  </si>
  <si>
    <t>Z</t>
  </si>
  <si>
    <t>Y</t>
  </si>
  <si>
    <t>DIT ZOU PER QUANTUM KUNNEN BETEKENEN</t>
  </si>
  <si>
    <t>RATIO FREQ</t>
  </si>
  <si>
    <t>A</t>
  </si>
  <si>
    <t xml:space="preserve"> A(n = 2) ~ 0,002 + 0,024 * Ekmax</t>
  </si>
  <si>
    <t xml:space="preserve">   A(n = 1) ~0,0025 + 0,047* Ekmax</t>
  </si>
  <si>
    <t xml:space="preserve">   A(n=1)max ~ 0,39</t>
  </si>
  <si>
    <t>Ekmax(n) ~ Ekmax(1)/n</t>
  </si>
  <si>
    <t>Ekmaxtot(n) ~ Ekmaxtot(1)</t>
  </si>
  <si>
    <t xml:space="preserve">VOLGENS DE SIMULATIES IS </t>
  </si>
  <si>
    <t xml:space="preserve">VOOR DE KINETISCHE ENERGIE Z = </t>
  </si>
  <si>
    <t>VOOR DE FREQUENTIES IS X =</t>
  </si>
  <si>
    <t>DAN WORDT Y ~ -1</t>
  </si>
  <si>
    <t>EN DE TOTALE KINETISCHE ENERGIE NAGENOEG CONSTANT BLIJFT</t>
  </si>
  <si>
    <r>
      <t xml:space="preserve">IN FORMULEVORM:  </t>
    </r>
    <r>
      <rPr>
        <b/>
        <sz val="11"/>
        <color theme="1"/>
        <rFont val="Calibri"/>
        <family val="2"/>
      </rPr>
      <t>ω(n) = n*ω(1)  , A(n) = A(1)/n  , Ek(n) = Ek(1)  EN PER QUANTUM Ekb(n) = Ek(1)/n</t>
    </r>
  </si>
  <si>
    <t xml:space="preserve">  (ONDER VOORBEHOUD VERDERE SIMULATIES)</t>
  </si>
  <si>
    <t>DE GEMIDDELDE AFSTAND TUSSEN TWEE QUANTA IS CONSTANT</t>
  </si>
  <si>
    <t>OP BASIS VAN DE FORMULE VOOR DE ONDERLINGE AFSTOTENDE KRACHT EN DE CONSTANTE VEERSTIJFHEID KAN WEL REEDS THEORETISCH IETS GEZEGD WORDEN</t>
  </si>
  <si>
    <t>QUANTUM PUT</t>
  </si>
  <si>
    <r>
      <t xml:space="preserve">HIERIN IS </t>
    </r>
    <r>
      <rPr>
        <b/>
        <sz val="11"/>
        <color theme="1"/>
        <rFont val="Calibri"/>
        <family val="2"/>
      </rPr>
      <t>δ DE AFSTAND TUSSEN DE QUANTA BIJ n = 2</t>
    </r>
  </si>
  <si>
    <r>
      <t>INCLUSIEF TWEE KEER DE AMPLITUDE BIJ n = 2 WORDT DE TOTALE BREEDTE BIJ n = 2 GELIJK AAN a = (n-1)*</t>
    </r>
    <r>
      <rPr>
        <b/>
        <sz val="11"/>
        <color theme="1"/>
        <rFont val="Calibri"/>
        <family val="2"/>
      </rPr>
      <t>δ/n + 2*A(1)/n</t>
    </r>
    <r>
      <rPr>
        <b/>
        <sz val="11"/>
        <color theme="1"/>
        <rFont val="Calibri"/>
        <family val="2"/>
        <scheme val="minor"/>
      </rPr>
      <t xml:space="preserve"> = {(n-1)</t>
    </r>
    <r>
      <rPr>
        <b/>
        <sz val="11"/>
        <color theme="1"/>
        <rFont val="Calibri"/>
        <family val="2"/>
      </rPr>
      <t>δ+2A(1)}/n</t>
    </r>
  </si>
  <si>
    <t>HIERMEE ONTSTAAT KENNELIJK HET MODEL VAN EEN QUANTUM PUT MET NAGENOEG CONSTANTE BREEDTE a</t>
  </si>
  <si>
    <t xml:space="preserve">ER IS NOG GEEN SIMULATIEBASIS VOOR DE POSITIE, AFSTAND EN DE TOTALE LENGTE BIJ HOGERE n </t>
  </si>
  <si>
    <t xml:space="preserve">VOOR DE MAXIMALE WAARDEN ONTSTAAT DAN DE MATRIX </t>
  </si>
  <si>
    <t>A(1) =</t>
  </si>
  <si>
    <t>δ =</t>
  </si>
  <si>
    <t>a</t>
  </si>
  <si>
    <t>VANAF n = 2 IS DE TOTALE LENGTE DAN VRIJ CONSTANT</t>
  </si>
  <si>
    <t>QUANTUM CONE</t>
  </si>
  <si>
    <t>ALS DE AMPLITUDEN CONSTANT MOETEN BLIJVEN MOET DE PUT n KEER ZO BREED WORDEN</t>
  </si>
  <si>
    <t>HIERMEE ONTSTAAN DAN DE QUANTUM CONE EN HET WAVEBELLY MODEL ZOALS EERDER BESPROKEN</t>
  </si>
  <si>
    <t>IN EEN ATOOMSTRUCTUUR GEDRAGEN DE QUANTA ZICH ALS BIJ HET QUANTUM PUT MODEL</t>
  </si>
  <si>
    <t>JUISTE PUT</t>
  </si>
  <si>
    <t>EN NIET ALS IN HET QUANTUM CONE MODEL</t>
  </si>
  <si>
    <t>DE KINETISCHE ENERGIE BLIJFT DAARBIJ NAGENOEG CONSTANT</t>
  </si>
  <si>
    <t>EN MOET DE QUANTUM CONE WORDEN GEBRUIKT</t>
  </si>
  <si>
    <r>
      <t>DAT DE ONDERLINGE AFSTAND MET 1/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AFNEEMT EN DE MAXIMALE AMPLITUDE MET 1/n KAN EEN VERKLARING ZIJN VOOR DE MAXIMALE QUANTA GROOTTE </t>
    </r>
  </si>
  <si>
    <t>DIT OMDAT DAN DE ONDERLINGE AFSTOTENDE KRACHT EEN BELANGRIJKE ROL GAAT SPELEN EN DE BEWEGINGEN INSTABIEL WORDEN</t>
  </si>
  <si>
    <t>A1</t>
  </si>
  <si>
    <t>A2</t>
  </si>
  <si>
    <t>DIT IS OVERIGENS VOLLEDIG IN OVEREENSTEMMING MET HET GEDRAG VAN EEN KLASSIEKE SNAAR</t>
  </si>
  <si>
    <t>TRALIE INTERFERENTIEPATROON</t>
  </si>
  <si>
    <t>GEM</t>
  </si>
  <si>
    <t>STANDEV</t>
  </si>
  <si>
    <t>TAN</t>
  </si>
  <si>
    <t>ABS(TAN)</t>
  </si>
  <si>
    <t>GRAD</t>
  </si>
  <si>
    <t>Grad</t>
  </si>
  <si>
    <t>ND</t>
  </si>
  <si>
    <t>P</t>
  </si>
  <si>
    <t>PHOTON INTERACTION TRAJECTORY MODEL</t>
  </si>
  <si>
    <t>VOORAL VAN BELANG IS WELKE ZIJDELINGSE SNELHEID HET FOTON HEEFT ALS HET NABIJ DE KERNEN KOMT</t>
  </si>
  <si>
    <t>DE ONDERSTAANDE GRAFIEKEN GEVEN HIER EEN VOORBEELD VAN</t>
  </si>
  <si>
    <t>IN DE TANGENTS IS DE LJP-COULOMB FUNCTIE HERKENBAAR, MAAR DAN IN OMGEKEERDE VORM</t>
  </si>
  <si>
    <t>MET NORMALE VERDELING</t>
  </si>
  <si>
    <t>DAN ZOU INTERFERENTIE DIRECT GERELATEERD KUNNEN WORDEN AAN DE WIJZE WAAROP EEN FOTON IN HET KRACHTENVELD VAN DE TRALIE KOMT</t>
  </si>
  <si>
    <t>UITERAARD HANGT DIT OOK AF VAN DE GOLFSNELHEID EN DE SPLEETGROOTTE</t>
  </si>
  <si>
    <t xml:space="preserve">HIERBIJ IS EEN FOTON TUSSEN 2 KERNEN DOORGESCHOTEN </t>
  </si>
  <si>
    <t>DAN KAN EEN FOTON OF DOOR DE ENE OF DOOR DE ANDERE SPLEET</t>
  </si>
  <si>
    <t>PIT MODEL</t>
  </si>
  <si>
    <t>ALS AANZET VOOR VERDERE DISCUSSIE</t>
  </si>
  <si>
    <r>
      <t>HET VERSCHIL IN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KAN OOK WORDEN BEREKEND OP BASIS VAN DE LJP EN DE POTENTIAALFUNCTIE VOOR DE COULOMBSE KRACHT</t>
    </r>
  </si>
  <si>
    <t>MAAR KLOPT REDELIJK GOED</t>
  </si>
  <si>
    <t>OORZAAK IS DAT DE QUANTA TEVEEL IN ELKAAR SCHUIVEN</t>
  </si>
  <si>
    <t>OPP ~</t>
  </si>
  <si>
    <t>PDF</t>
  </si>
  <si>
    <t>EERST PDF MAKEN ALSOF UNIFORM</t>
  </si>
  <si>
    <t>DAN STANDAARDVERDELING?</t>
  </si>
  <si>
    <t xml:space="preserve">ALS JE VERVOLGENS VOOR DE VERTICALE SNELHEID EEN NORMALE VERDELING VERONDERSTELT KRIJG JE IETS ALS HET RECHTER INTERFERENTIE PATROON </t>
  </si>
  <si>
    <t>ALS JE EERST EEN PDF MAAKT EN DAN DE NORMALE VERDELING TOEPAST KRIJG JE OOK ZO IETS</t>
  </si>
  <si>
    <t>WORDT HET NOG GECOMPLICEERDER</t>
  </si>
  <si>
    <t>DAN ONTSTAAN DAARBIJ ANDERE PIEKEN</t>
  </si>
  <si>
    <t xml:space="preserve">ELKE TOL HEEFT OOK NOG VERSCHILLENDE GROOTTEN EN KAN MET VERSCHILLENDE AMPLITUDEN FREQUENTIES DRAAIEN </t>
  </si>
  <si>
    <t>HET TOTAAL RESULTEERT IN EEN INTERFERENTIEPATROON VOOR ENKELE DEELTJES, ZONDER INTERFERENTIE NA DE SPLEET</t>
  </si>
  <si>
    <t xml:space="preserve">BIJ VEEL FOTONEN TEGELIJKERTIJD KUNNEN DEZE NADAT ZE VAN ELKAAR GESCHEIDEN ZIJN ELKAAR AFSTOTEN </t>
  </si>
  <si>
    <t>SIMULATIE QUANTIFICERING</t>
  </si>
  <si>
    <r>
      <t xml:space="preserve">DIT LEVERT EEN UNIEK EN VERRASSEND INZICHT IN DE BEWEGING VAN </t>
    </r>
    <r>
      <rPr>
        <b/>
        <sz val="11"/>
        <color theme="1"/>
        <rFont val="Calibri"/>
        <family val="2"/>
      </rPr>
      <t>ÉÉ</t>
    </r>
    <r>
      <rPr>
        <b/>
        <sz val="11"/>
        <color theme="1"/>
        <rFont val="Calibri"/>
        <family val="2"/>
        <scheme val="minor"/>
      </rPr>
      <t>N EN TWEE QUANTA</t>
    </r>
  </si>
  <si>
    <t>DIT MOET DAN OOK VERGELEKEN WORDEN MET HET INTERFERENTIE PATROON MET EEN SINGLE SILICON DROPLET DOOR YVES COUDER</t>
  </si>
  <si>
    <t>OOK MOET NOG REKENING WORDEN GEHOUDEN MET DE VARIATIE IN OFFSET T.O.V. X IN DE Y-RICHTING WAARMEE HET FOTON AANKOMT</t>
  </si>
  <si>
    <t>BIJ DE ANALYSES KAN OOK OMGEKEERD WORDEN GEWERKT DOOR TE REDENEREN VANUIT HET NTERFERENTIEPATROON</t>
  </si>
  <si>
    <t>EN TE BESTUDEREN WAT NODIG IS OM DIT TE BEREIKEN</t>
  </si>
  <si>
    <t>DIT SLECHTS PUUR TER ILLUSTRATIE EN ALS AANZET VOOR VERDERE DISCUSSIE EN MEER DIEPGAAND ONDERZOEK</t>
  </si>
  <si>
    <t>DIT KRACHTENPATROON IS AANWEZIG AAN BEIDE ZIJDEN VAN DE ATOOMOPENING</t>
  </si>
  <si>
    <t>HIERONDER ZIJN DE SIMULATIES EROVERHEEN GEPROJECTEERD, MET OMGEKEERDE SCHAAL WAARBIJ DE HOOGTE ARBITRAIR GEKOZEN IS</t>
  </si>
  <si>
    <t>HET GEDRAG LIJKT VEEL OP EEN OUDERWETSE TOL DIE PLOTSELING VAN PLAATS VERANDERT EN DAARBIJ ENERGIE VERLIEST</t>
  </si>
  <si>
    <t>OM EEN INDRUK TE KRIJGEN BENADEREN WE DIT PROBLEEM ALS VOLGT MET EEN EXPONENTEN RELATIE MET NOG ONBEKENDE EXPONENTEN</t>
  </si>
  <si>
    <t>DE MAXIMALE AMPLITUDE MET CA. 1/n AFNEEMT</t>
  </si>
  <si>
    <t>PDF-PLAATS VAN DE QUANTA</t>
  </si>
  <si>
    <t>HET MODEL GAAT UIT VAN EEN ATOOMROOSTER IN DE VORM VAN EEN KUBUS MET 8 KERNEN OP DE HOEKEN</t>
  </si>
  <si>
    <t>OM 2 QUANTA NAAST ELKAAR IN HET ZELFDE SCHERM WEER TE KUNNEN GEVEN ZIJN ECHTER DE TWEE BEWEGINGEN IN X RICHTING</t>
  </si>
  <si>
    <t>IN DEZE FILE ZULLEN WE TER VEREENVOUDIGING STEEDS SPREKEN VAN DE AFSTAND TUSSEN DE 2 KERNEN EN DE SYSTEEMPARAMETERS</t>
  </si>
  <si>
    <t>IN DIT QUANTUM MODEL MET TWEE KERNEN KUNNEN EEN OF TWEE MASSA'S WORDEN GEPLAATST</t>
  </si>
  <si>
    <t>ALLEEN BIJ HET MODEL VOOR 1 OF 2 QUANTA IS DE WEERGAVE VAN DE XY- BEWEGINGEN IN TWEE APARTE SCHERMEN DAN GEHEEL CORRECT</t>
  </si>
  <si>
    <t xml:space="preserve">WE KIJKEN VERVOLGENS NAAR BEWEGINGEN VAN DEELTJES OP EN NAAST DE MIDDELLOODLIJN TUSSEN DEZE TWEE KERNEN </t>
  </si>
  <si>
    <t>DEZE MIDDELLOODLIJN WORDT OOK WEL DE NORMAAL OF DE ORTHOGONAAL DOOR DE ATOOMOPENING GENOEMD</t>
  </si>
  <si>
    <t xml:space="preserve">OM TOCH MEER QUANTA TE KUNNEN VISUALISEREN ZIJN ECHTER WAT TRUCS TOEGEPAST, WAARBIJ DE WEERGAVE DAN NIET GEHEEL JUIST MEER IS </t>
  </si>
  <si>
    <t>DEZE SIMULATIES GEVEN ECHTER WEL EEN UNIEK EERSTE BEELD EN INZICHT IN HET GEDRAG VAN MEER DAN 2 QUANTA</t>
  </si>
  <si>
    <t>ANALYSE/ VERWERKING STATISTIEK GEEFT DE VOLGENDE TABEL (KOPIE VIA ALT-PRINTSCREEN)</t>
  </si>
  <si>
    <t>OP BASIS HIERVAN</t>
  </si>
  <si>
    <t>KUNNEN VERDERE ANALYSES</t>
  </si>
  <si>
    <t>WORDEN GEMAAKT IN EXCEL</t>
  </si>
  <si>
    <t>DE OMLOOPFREQUENTIE IS VEELAL IETS LAGER DAN DE EFFECTIEVE FREQUENTIE</t>
  </si>
  <si>
    <t xml:space="preserve">EN OOK DE VERHOUDINGEN TUSSEN DE QUANTA </t>
  </si>
  <si>
    <t>ATOOMKUBUS MET 8 KERNEN OP DE HOEKEN</t>
  </si>
  <si>
    <t>2 KERNEN ALS EQUIVALENT VOOR 4 IN ZIJVLAK</t>
  </si>
  <si>
    <t>PAARSE LIJN DOOR DEZE 2 KERNEN</t>
  </si>
  <si>
    <t>NORMAAL C.Q. MIDDELLOODLIJN DOOR OPENING</t>
  </si>
  <si>
    <t>GROOTTE EN VORM</t>
  </si>
  <si>
    <t>EN AFSTAND KERNEN</t>
  </si>
  <si>
    <t xml:space="preserve">GROOT </t>
  </si>
  <si>
    <t>VIERPUNTIGE STER</t>
  </si>
  <si>
    <t>HANGEN AF VAN DE</t>
  </si>
  <si>
    <t>KERNEIGENSCHAPPEN</t>
  </si>
  <si>
    <t>IN FEITE WORDEN DAAR STEEDS DE QUIVALENTE WAARDEN VOOR 4 KERNEN MEE BEDOELD</t>
  </si>
  <si>
    <t xml:space="preserve">VERVOLGENS WORDT GEKEKEN NAAR EEN DIAGONAAL IN EEN ZIJVLAK </t>
  </si>
  <si>
    <t>DE KRACHTEN VAN 4 KERNEN WORDEN VERVANGEN DOOR 2 EQUIVALENTE KERNEN OP DE EINDEN VAN DEZE DIAGONAAL</t>
  </si>
  <si>
    <t xml:space="preserve">BEWEGING QUANTA BIJ DE OPENING </t>
  </si>
  <si>
    <t>IN OMGEVING NORMAAL EN IN HET BLAUWE VLAK</t>
  </si>
  <si>
    <t>BIJ DE JUISTE CONFIGURATIE WORDT IN HET MIDDEN VAN EEN ZIJVLAK VAN HET ATOOMCLUSTER EEN OPENING GEVORMD</t>
  </si>
  <si>
    <t xml:space="preserve">DE VORM IS DIE VAN BIJNA VIERKANT TOT SOORT VIERPUNTIGE STER </t>
  </si>
  <si>
    <t>BIJNA VIERKANT</t>
  </si>
  <si>
    <t xml:space="preserve">KLEIN </t>
  </si>
  <si>
    <t>OOK DE VORM VAN DE ATOOMOPENING IS VAN BELANG, WANT BIJ EEN 4 PUNTIGE STER WORDT HET KRACHTENPATROON DAN STERK ANDERS</t>
  </si>
  <si>
    <t>JE KUNT OOK 4 KERNEN BOVEN ELKAAR PLAATSEN, ER DAN LANGSSCHIETEN EN DAARBIJ DE POSITIE IN HOOGTE, DE ZIJDELINGSE AFSTAND EN DE SNELHEID VARIEREN</t>
  </si>
  <si>
    <t>BIJ EEN UNIFORME VERDELING VAN DEZE PARAMETERS ZAL ER EEN NIET UNIFORME VERDELING ONTSTAAN</t>
  </si>
  <si>
    <t>OOK KAN NOG GEKEKEN WORDEN NAAR EEN TRALIE MET VIER KERNEN OP EEN RIJ WAAR NIET LANGS MAAR DOORHEEN GESCHOTEN WORDT</t>
  </si>
  <si>
    <t>DIE ELKAAR DOORSNIJDEN</t>
  </si>
  <si>
    <r>
      <t xml:space="preserve">VORMEN SAMEN EEN </t>
    </r>
    <r>
      <rPr>
        <b/>
        <u/>
        <sz val="11"/>
        <color theme="1"/>
        <rFont val="Calibri"/>
        <family val="2"/>
        <scheme val="minor"/>
      </rPr>
      <t>ATOOMOPENING IN ELK ZIJVLAK</t>
    </r>
  </si>
  <si>
    <t>STERKE KERNKRACHT ALS BOL OM ELKE KERN</t>
  </si>
  <si>
    <t>ATOM CLUSTER OPENING=ACO</t>
  </si>
  <si>
    <t>VOOR HET GEMAK ZAL DIT VEELAL DE ATOOMOPENING (AO) OF DE ATOM WORMHOLE (AW) WORDEN GENOEMD</t>
  </si>
  <si>
    <t>BIJ DEZE BEWEGING IS DE OMLOOPFREQUENTIE VEEL LAGER DAN DE EFFECTIEVE FREQUENTIE</t>
  </si>
  <si>
    <r>
      <t>DE FREQUENTIES ZIJN HIERONDER GEPOSITIONEERD IN DE FREQUENTIE GRAFIEK OP BASIS VAN DE SIMULATIES VAN 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GOLFFUNCTIES</t>
    </r>
  </si>
  <si>
    <t xml:space="preserve">MAXIMALE KINETISCHE ENERGIE  </t>
  </si>
  <si>
    <t>2 QUANTA NAGENOEG GELIJK</t>
  </si>
  <si>
    <t>DE GRAFIEKEN ZIJN GESORTEERD UITGEZET TEGEN HET GEMIDDELDE VAN DE GEMIDDELDE POSITIES (ONGESORTEERD VEROORZAAKT LUSSEN)</t>
  </si>
  <si>
    <t>FREQUENTIES</t>
  </si>
  <si>
    <t>Xgg</t>
  </si>
  <si>
    <t>ΔX</t>
  </si>
  <si>
    <t>BIJ LAGERE GEMIDDELDE POSITIE WORDT DIT VERSCHIL SNEL KLEINER EN NAGENOEG CONSTANT</t>
  </si>
  <si>
    <t>OP BASIS VAN DE GEMIDDELDE POSITIE LIJKT ER EEN REDELIJK GOEDE CORRELATIE, MAAR STRAKS ZAL BLIJKEN DAT JE DIT GEHEEL ANDERS MOET ZIEN</t>
  </si>
  <si>
    <t>AMPLITUDE ~ (Xmax-Xmin)/2</t>
  </si>
  <si>
    <t>DIT WERKBLAD TOONT DE SIMULATIES VOOR TWEE QUANTA MET EEN UITGEBREIDE UITLEG OVER HET QUANTIFICERINGSPROCES</t>
  </si>
  <si>
    <t>DE VOLGENDE GRAFIEKEN TONEN VOOR DE 2 QUANTA DE KINETISCHE ENERGIE, FREQUENTIE, AMPLITUDE EN GEMIDDELDE POSITIE</t>
  </si>
  <si>
    <t>DE QUANTA BLIJVEN DUS NAGENOEG OP DE ZELFDE PLAATS MET GELIJKE ONDERLINGE AFSTAND</t>
  </si>
  <si>
    <t>BIJ TOENEMENDE AMPLITUDE NEMEN DE FREQUENTIES AF</t>
  </si>
  <si>
    <t>QUANTIFICERINGSPROCES</t>
  </si>
  <si>
    <t>DIT ILLUSTREERT ZEER DUIDELIJK DE QUANTIFICERINGSTRANSITIE EN DE QUANTA EIGENSCHAPPEN</t>
  </si>
  <si>
    <t>DE BLAUWE RECHTHOEK IS DE QUANTUM PUT VOOR DE 2 QUANTA</t>
  </si>
  <si>
    <t>HET WERKBLAD PROCES GAAT NOG VERDER IN OP HET QUANTIFICERINGSPROCES</t>
  </si>
  <si>
    <t>TUNNELING GAAT DUS NIET DOOR EEN KERN, MAAR DOOR EEN OPENING IN EEN ATOOMROOSTER</t>
  </si>
  <si>
    <t>DIT IS VERDER WEER VOORZIEN VAN DE NODIGE OPMERKINGEN EN UITLEG</t>
  </si>
  <si>
    <t xml:space="preserve">DE QUANTIFICERING VOLGT EEN ZIG-ZAG PROCES TUSSEN AMPLITUDE EN FREQUENTIE </t>
  </si>
  <si>
    <t>EERST WORDT DIT TRANSITIEPROCES MET VIOLETTE PIJLEN AANGEVEN, DAARNA WORDT UITGELEGD HOE DIT IS BEPAALD</t>
  </si>
  <si>
    <t>HIERBIJ MOET JE DAN DE EVENWICHTSPOSITIES INVULLEN</t>
  </si>
  <si>
    <t>DIT IS VOLLEDIG IN OVEREENSTEMMING MET HET GEDRAG VAN EEN KLASSIEKE SNAAR MET TOENEMENDE LENGTE EN NAGENOEG GELIJKBLIJVENDE VOORSPANNING</t>
  </si>
  <si>
    <t>VERSCHIL IS WEL DAT DE AMPLITUDEN NU NIET CONSTANT ZIJN MAAR AFNEMEN MET CA. 1/n</t>
  </si>
  <si>
    <t>WELLICHT IS HET BETER BIJ DE QUANTUM PUT NIET n = 1 MAAR n = 2 ALS REFERENTIE TE GEBRUIKEN</t>
  </si>
  <si>
    <t>INSTABIEL BIJ VEEL QUANTA</t>
  </si>
  <si>
    <t>GRIJS VANWEGE GRAFIEKINSTELLING</t>
  </si>
  <si>
    <t>VOOR DE ENERGIE</t>
  </si>
  <si>
    <t>IN HET WERKBLAD "2 QUANTA" IS HET QUANTIFICERINGSPROCES REEDS DUIDELIJK AANGEGEVEN</t>
  </si>
  <si>
    <t xml:space="preserve">MAAR DAN BIJ BENADERING GESTAPELD LANGS EEN NORMAAL DOOR DE ATOOMOPENING </t>
  </si>
  <si>
    <t xml:space="preserve">VOOR EEN VERDERE INTERPRETATIE VAN HET QUANTA GEDRAG ZIJN DE QUANTUM CONE EN HET WAVE BELLY MODEL MEER GESCHIKT  </t>
  </si>
  <si>
    <t>EN DAT DEZE DAN DIRECT IEDER DE HELFT AAN KINETISCHE ENERGIE KRIJGEN, MAAR DAT IS NIET ZO</t>
  </si>
  <si>
    <t>PAS DAARNA KUNNEN DE QUANTA WEER AANGROEIEN TOT EEN MAXIMUM VAN ELK IETS MEER DAN DE HELFT VAN HET ENKELE QUANTUM</t>
  </si>
  <si>
    <r>
      <t>DE KINETISCHE ENERGIE GAAT EERST NAGENOEG GEHEEL VERLOREN AAN 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BENODIGD OM DE NIEUWE EVENWICHTPOSITIES TE BEREIKEN</t>
    </r>
  </si>
  <si>
    <t>DIT WORDT VERDER UITGELEGD IN WERKBLADEN PROCES EN STOOT</t>
  </si>
  <si>
    <t>ENKEL QUANTUM</t>
  </si>
  <si>
    <t xml:space="preserve">OMLOOPFREQUENTIE </t>
  </si>
  <si>
    <t>MAXIMALE KINETISCHE ENERGIE</t>
  </si>
  <si>
    <t>GEMIDDELDE POSITIE</t>
  </si>
  <si>
    <t>DE FREQUENTIES KUNNEN OP DRIE MANIEREN WORDEN GESCHAT</t>
  </si>
  <si>
    <t>ωkeff1</t>
  </si>
  <si>
    <t>PAS LATER BEDACHT</t>
  </si>
  <si>
    <t>NIET GEBRUIKT</t>
  </si>
  <si>
    <t>IN DE ANALYSES</t>
  </si>
  <si>
    <t>DEZE TWEE ZIJN GEBRUIKT IN DE ANALYSES</t>
  </si>
  <si>
    <t>ENERGIE EFF. FREQ.</t>
  </si>
  <si>
    <t>STARTWAARDE x1o</t>
  </si>
  <si>
    <t xml:space="preserve">  MAXIMAAL ENKEL QUANTA</t>
  </si>
  <si>
    <t>NOG NET IETS HOGER DAN GEBRUIKT</t>
  </si>
  <si>
    <t xml:space="preserve">MAXIMAAL ENKEL QUANTUM </t>
  </si>
  <si>
    <t xml:space="preserve">TWEE QUANTA MINIMAAL </t>
  </si>
  <si>
    <t>STARTWAARDE x2o</t>
  </si>
  <si>
    <t>NIET BRUIKBAAR</t>
  </si>
  <si>
    <t xml:space="preserve">VERSCHIL </t>
  </si>
  <si>
    <t>TOTALE KINETISCHE ENERGIE</t>
  </si>
  <si>
    <t>RATIO ENKEL QUANTA</t>
  </si>
  <si>
    <t>%</t>
  </si>
  <si>
    <t xml:space="preserve">DUS UITEINDELIJK IS BIJ </t>
  </si>
  <si>
    <t xml:space="preserve">WEER NAGENOEG GELIJK </t>
  </si>
  <si>
    <t>MAXIMALE AMPLITUDEN DE</t>
  </si>
  <si>
    <t xml:space="preserve">TOTALE KINETISCHE ENERGIE </t>
  </si>
  <si>
    <t>AMPLITUDEN NEMEN AF MET 1/n</t>
  </si>
  <si>
    <t>EERST WORDEN DE BEWEGINGEN EN QUANTIFICERING GRAFISCH GETOOND</t>
  </si>
  <si>
    <t xml:space="preserve">DAARNA WORDEN DE STATISTISCHE GEGEVENS GETOOND, MET OP NOG TWEE VERSCHILLENDE WIJZEN HET QUANTIFICERINGSPROCES </t>
  </si>
  <si>
    <t>WEERGAVE MET SIMULATIE SCHERMEN</t>
  </si>
  <si>
    <t>QUANTA VORMEN EN OMVANG</t>
  </si>
  <si>
    <t>INSTABILITEIT BIJ MAXIMALE OMVANG</t>
  </si>
  <si>
    <t>EEN QUANTA AAN ELKE KANT VAN DE OPENING</t>
  </si>
  <si>
    <t xml:space="preserve">ENKEL QUANTA AAN TWEE KANTEN </t>
  </si>
  <si>
    <t xml:space="preserve"> = OPENING</t>
  </si>
  <si>
    <t xml:space="preserve"> ENKEL QUANTA DOOR OPENING</t>
  </si>
  <si>
    <t xml:space="preserve">DUS GOED OPPASSEN </t>
  </si>
  <si>
    <t>BIJ BEREKENEN</t>
  </si>
  <si>
    <t>IN FEITE ZIJN DE BEWEGINGEN DELEN UIT EEN LISSAJOUSFIGUUR BIJ EEN BEPAALDE KINETISCHE ENERGIE EN OP EEN BEPAALD MOMENT</t>
  </si>
  <si>
    <r>
      <t xml:space="preserve">VOOR n &gt;2 BLIJFT DE TOTALE LENGTE L NAGENOEG GELIJK, ZODAT DE GEMIDDELDE GOLFLENGTE </t>
    </r>
    <r>
      <rPr>
        <b/>
        <sz val="11"/>
        <color theme="1"/>
        <rFont val="Calibri"/>
        <family val="2"/>
      </rPr>
      <t xml:space="preserve">λ(n&gt;2) = </t>
    </r>
    <r>
      <rPr>
        <b/>
        <sz val="11"/>
        <color theme="1"/>
        <rFont val="Calibri"/>
        <family val="2"/>
        <scheme val="minor"/>
      </rPr>
      <t xml:space="preserve"> L/(n-1) </t>
    </r>
  </si>
  <si>
    <r>
      <t xml:space="preserve">BIJ n = 2 IS DE GOLFLENGTE CA </t>
    </r>
    <r>
      <rPr>
        <b/>
        <sz val="11"/>
        <color theme="1"/>
        <rFont val="Calibri"/>
        <family val="2"/>
      </rPr>
      <t>λ(n=2) ~</t>
    </r>
    <r>
      <rPr>
        <b/>
        <sz val="11"/>
        <color theme="1"/>
        <rFont val="Calibri"/>
        <family val="2"/>
        <scheme val="minor"/>
      </rPr>
      <t xml:space="preserve"> L  EN BIJ n = 1 IS </t>
    </r>
    <r>
      <rPr>
        <b/>
        <sz val="11"/>
        <color theme="1"/>
        <rFont val="Calibri"/>
        <family val="2"/>
      </rPr>
      <t>λ(n=1) ~ 2L</t>
    </r>
  </si>
  <si>
    <t>DE CONSTANTE BREEDTE LIJKT MEER OP EEN QUANTUM PUT DAN OP EEN PARABOOL RELATIE</t>
  </si>
  <si>
    <t xml:space="preserve">SIMULATIES </t>
  </si>
  <si>
    <t>WE DOEN DIT NU OP EEN ANDERE WIJZE OP BASIS VAN EEN ENKEL QUANTUM DAT DOOR DE OPENING GAAT</t>
  </si>
  <si>
    <t>n =</t>
  </si>
  <si>
    <t>x1o =</t>
  </si>
  <si>
    <t>WEERGAVE GELIJKE AFSTANDEN</t>
  </si>
  <si>
    <t>WEERGAVE ALS FUNCTIE ENERGIE VERHOUDING</t>
  </si>
  <si>
    <r>
      <t>SCHR</t>
    </r>
    <r>
      <rPr>
        <b/>
        <u/>
        <sz val="11"/>
        <color theme="1"/>
        <rFont val="Calibri"/>
        <family val="2"/>
      </rPr>
      <t>Ö</t>
    </r>
    <r>
      <rPr>
        <b/>
        <u/>
        <sz val="11"/>
        <color theme="1"/>
        <rFont val="Calibri"/>
        <family val="2"/>
        <scheme val="minor"/>
      </rPr>
      <t>DINGER GOLFFUNCTIES MET ENKEL QUANTUM</t>
    </r>
  </si>
  <si>
    <t>DE VOLGENDE TWEE DIAGRAMMEN GEVEN DE GOLFFUNCTIE WEER IN VERHOUDING TOT DE KINETISCHE ENERGIE BIJ n = 1</t>
  </si>
  <si>
    <t>DE GEGEVENS IN DE TABEL XY ZIJN STEEDS GEKOPIEERD EN STAAN ONDER DE SIMULATIE DIAGRAMMEN</t>
  </si>
  <si>
    <t>DE STATISTISCHE GEGEVENS STAAN NAAST DE DIAGRAMMEN MET LINKSBOVENAAN DE GEBRUIKTE STARTPOSITIE x1o</t>
  </si>
  <si>
    <t>SIMULATIES ENKEL QUANTUM</t>
  </si>
  <si>
    <t>HIERONDER EEN DUBBELE STOOT BIJ t = 100 EN BIJ t = 200</t>
  </si>
  <si>
    <t>HET QUANTA GROEIT IN ENERGIE EN AMPLITUDE BIJ AFNEMENDE FREQUENTIE</t>
  </si>
  <si>
    <t>NA DE TWEEDE STOOT WORDT HET DOOR DE OPENING GEDRUKT EN ONSTAAT EEN ORBIT AAN TWEE KANTEN</t>
  </si>
  <si>
    <t>SIMULATIES 2 QUANTA</t>
  </si>
  <si>
    <t>BIJ VOLDOENDE IMPULS IN DE JUISTE RICHTING KUN JE EEN, OF VEELAL TWEE, QUANTA VRIJMAKEN</t>
  </si>
  <si>
    <r>
      <t xml:space="preserve">DIT ILLUSTREERT HET </t>
    </r>
    <r>
      <rPr>
        <b/>
        <u/>
        <sz val="11"/>
        <color theme="1"/>
        <rFont val="Calibri"/>
        <family val="2"/>
        <scheme val="minor"/>
      </rPr>
      <t>DYNAMISCH EVENWICHT</t>
    </r>
    <r>
      <rPr>
        <b/>
        <sz val="11"/>
        <color theme="1"/>
        <rFont val="Calibri"/>
        <family val="2"/>
        <scheme val="minor"/>
      </rPr>
      <t>, D.W.Z. WAAR DE QUANTA BEWEGEN OP DE HELLING</t>
    </r>
  </si>
  <si>
    <t>ALS BIJ GROTERE AMPLITUDEN DE FREQUENTIE AFNEEMT MAKEN DE QUANTA EEN BEWEGING "DOWNHILL"</t>
  </si>
  <si>
    <t>KENNELIJK WORDT DE ROTATIESNELHEID ONVOLDOENDE OM HET DYNAMISCH EVENWICHT TE KUNNEN HANDHAVEN</t>
  </si>
  <si>
    <t>NIET ALLEEN DE UITEINDEN VAN DE GOLFFUNCTIES HEBBEN BETREKKING OP TUNNELING, MAAR</t>
  </si>
  <si>
    <r>
      <t>DE VOLLEDIGE SCHR</t>
    </r>
    <r>
      <rPr>
        <b/>
        <sz val="12"/>
        <color rgb="FFC00000"/>
        <rFont val="Calibri"/>
        <family val="2"/>
      </rPr>
      <t>Ö</t>
    </r>
    <r>
      <rPr>
        <b/>
        <sz val="12"/>
        <color rgb="FFC00000"/>
        <rFont val="Calibri"/>
        <family val="2"/>
        <scheme val="minor"/>
      </rPr>
      <t>DINGER GOLFFUNCTIES HEBBEN BETREKKING OP TUNNELING DOOR DE ATOOMOPENING</t>
    </r>
  </si>
  <si>
    <t>DE GOLFFUNCTIES HANGEN DUS NIET AF VAN DE MASSA</t>
  </si>
  <si>
    <t>MASSA HEEFT GEEN INVLOED OP DE VORM VAN DE GOLFFUNCTIES</t>
  </si>
  <si>
    <t>y1</t>
  </si>
  <si>
    <t>vy1</t>
  </si>
  <si>
    <t>Vx/Vy</t>
  </si>
  <si>
    <t>Ek(n)/Ek(1)</t>
  </si>
  <si>
    <t>Vx/Vy max</t>
  </si>
  <si>
    <t>Vx/Vy gem</t>
  </si>
  <si>
    <t>Eks</t>
  </si>
  <si>
    <t>Ekg</t>
  </si>
  <si>
    <t>Ekm</t>
  </si>
  <si>
    <t xml:space="preserve">SVx/SVy </t>
  </si>
  <si>
    <t>Vxmax</t>
  </si>
  <si>
    <t>Vymax</t>
  </si>
  <si>
    <t>n LINKS</t>
  </si>
  <si>
    <t>n -RECHTS</t>
  </si>
  <si>
    <t>BENADERING OTV</t>
  </si>
  <si>
    <t>Vxg</t>
  </si>
  <si>
    <t>DE ONDERSTAANDE GRAFIEKEN TONEN DE BEWEGINGSVORMEN IN DE OPENING ALS FUNCTIE VAN DE MAXIMALE GOLFSNELHEID Vx</t>
  </si>
  <si>
    <r>
      <t xml:space="preserve">EN OM DE VERHOUDING VAN DE KINETISCHE ENERGIE T.O.V. n = 1, OFTEWEL DE </t>
    </r>
    <r>
      <rPr>
        <b/>
        <u/>
        <sz val="11"/>
        <color rgb="FFC00000"/>
        <rFont val="Calibri"/>
        <family val="2"/>
        <scheme val="minor"/>
      </rPr>
      <t>KINETISCHE ENERGIE RELATIEF T.O.V. DIE BIJ n = 1</t>
    </r>
  </si>
  <si>
    <r>
      <t xml:space="preserve">HET GAAT BIJ DE GOLFFUNCTIE UITSLUITEND OM DE </t>
    </r>
    <r>
      <rPr>
        <b/>
        <u/>
        <sz val="11"/>
        <color rgb="FFC00000"/>
        <rFont val="Calibri"/>
        <family val="2"/>
        <scheme val="minor"/>
      </rPr>
      <t>VERHOUDING VAN DE GOLFSNELHEID EN DE ZIJDELINGSE SNELHEID</t>
    </r>
  </si>
  <si>
    <t>EEN DEELTJE DAT MET EEN RELATIEF HOGERE SNELHEID EN RELATIEF HOGERE KINETISCHE ENERGIE DOOR DE OPENING GAAT ZAL ZIJDELINGS MINDER BEINVLOED WORDEN</t>
  </si>
  <si>
    <t>MET RELATIEF LAGE SNELHEID DOET HET ER LANGER OVER EN SLINGERT HET VAKER HEEN EN WEER</t>
  </si>
  <si>
    <t>THEORETISCH KAN HET MET Vx = 0 IN DE OPENING MET HOGE FREQUENTIE HEEN EN WEER TRILLEN</t>
  </si>
  <si>
    <t>BIJ BENADERING IS IN DE LINKER FIGUUR SPRAKE VAN HYPERBOLEN VOLGENS DE EXCEL TRENDLIJN</t>
  </si>
  <si>
    <t>ωys</t>
  </si>
  <si>
    <t>ωxs</t>
  </si>
  <si>
    <r>
      <t xml:space="preserve">DE EFFECTIEVE FREQUENTIE </t>
    </r>
    <r>
      <rPr>
        <b/>
        <sz val="11"/>
        <color theme="1"/>
        <rFont val="Calibri"/>
        <family val="2"/>
      </rPr>
      <t>ωys BLIJFT REDELIJK CONSTANT TUSSEN 2 EN 3</t>
    </r>
  </si>
  <si>
    <t>HIERONDER ZIJN DE WAARDEN WEERGEGEVEN NA NORMALISATIE MET DE KINETISCHE ENERGIE BIJ EEN REFERENTIE n</t>
  </si>
  <si>
    <t>LINKER DEEL QUANTIFICERING</t>
  </si>
  <si>
    <t>RECHTERDEEL ORBITALS AAN 2 KANTEN</t>
  </si>
  <si>
    <t>ENERGIE NEEMT NAGENOEG LINEAIR TOE</t>
  </si>
  <si>
    <t>BIJ QUANTIFICERING ZIJN DE VERHOUDINGEN IN KINETISCHE ENERGIE PER QUANTA KLEINER DAN 1</t>
  </si>
  <si>
    <t>BIJ ORBITALS DOOR DE OPENING IS DE ENERGIE VERHOUDING GROTER DAN 1</t>
  </si>
  <si>
    <t>EN NEEMT DE KINETISCHE ENERGIE NAGENOEG LINEAIR TOE</t>
  </si>
  <si>
    <r>
      <t xml:space="preserve">EEN ENKEL QUANTUM HEEFT DAARBIJ EEN PLAATS DIE ANDERS IS DAN DIE BIJ MEER QUANTA IN EEN QUANTUM PUT VOOR n </t>
    </r>
    <r>
      <rPr>
        <b/>
        <u/>
        <sz val="11"/>
        <color theme="1"/>
        <rFont val="Calibri"/>
        <family val="2"/>
        <scheme val="minor"/>
      </rPr>
      <t>&gt;</t>
    </r>
    <r>
      <rPr>
        <b/>
        <sz val="11"/>
        <color theme="1"/>
        <rFont val="Calibri"/>
        <family val="2"/>
        <scheme val="minor"/>
      </rPr>
      <t xml:space="preserve"> 2</t>
    </r>
  </si>
  <si>
    <t>DE SCHRODINGER GOLFFUNCTIES GELDEN T.O.V. HET MIDDELPUNT VAN DE ATOOMOPENING EN VERTEGENWOORDIGEN DE BIJZONDERE SITUATIE</t>
  </si>
  <si>
    <t>DAT DE BEWEGING OP DAT MOMENT VOLLEDIG SYMMETRISCH IS T.O.V. DIT MIDDELPUNT</t>
  </si>
  <si>
    <t>BIJ VERDER TOENEMENDE ENERGIE ONTSTAAN BIJ HET MODEL MET 2 KERNEN UITEINDELIJK ORBITS OM DEZE 2 KERNEN</t>
  </si>
  <si>
    <t>BIJ HET MODEL MET 4 KERNEN ONTSTAAN EERST ORBITS BINNEN DE 4 KERNEN EN DAARNA BUITENOM DE VIER KERNEN</t>
  </si>
  <si>
    <t xml:space="preserve">EN DE TOTALE MAXIMALE KINETISCHE ENERGIE NAGENOEG CONSTANT </t>
  </si>
  <si>
    <t>ER ZIJN OOK QUANTA MOGELIJK MET EEN KLEINERE KINETISCHE ENERGIE DAN HUN MAXIMUM</t>
  </si>
  <si>
    <t>DAN BIJ DE MAXIMALE QUANTA</t>
  </si>
  <si>
    <t xml:space="preserve">BIJ QUANTIFICERING WORDT EERST OVERGEGAAN NAAR EEN LAGERE KINETISCHE ENERGIE MET EEN KLEINERE AMPLITUDE EN  HOGERE FREQUENTIE </t>
  </si>
  <si>
    <t>BIJ DE BEWEGINGEN ONTSTAAN LISSAJOUS ACHTIGE FIGUREN DIE ALLERLEI VORMEN KUNNEN AANNEMEN EN IN DE TIJD CONTINU VERSCHUIVEN</t>
  </si>
  <si>
    <r>
      <t xml:space="preserve">QUANTUM PUT VOOR n </t>
    </r>
    <r>
      <rPr>
        <b/>
        <u/>
        <sz val="11"/>
        <color theme="1"/>
        <rFont val="Calibri"/>
        <family val="2"/>
        <scheme val="minor"/>
      </rPr>
      <t>&gt;</t>
    </r>
    <r>
      <rPr>
        <b/>
        <sz val="11"/>
        <color theme="1"/>
        <rFont val="Calibri"/>
        <family val="2"/>
        <scheme val="minor"/>
      </rPr>
      <t xml:space="preserve"> 2</t>
    </r>
  </si>
  <si>
    <t>BEWEGINGEN BETREFFEN ENKEL DEELTJE</t>
  </si>
  <si>
    <t>POSITIE BEWEGINGEN NAAST DE ATOOMOPENING</t>
  </si>
  <si>
    <t>POSITIE BEWEGINGEN T.O.V. MIDDELPUNT ATOOMOPENING</t>
  </si>
  <si>
    <t>BETREFFEN ENKEL QUANTUM OF MEERDERE QUANTA</t>
  </si>
  <si>
    <t>DEELTJE IS ERGENS IN DE GOLF</t>
  </si>
  <si>
    <t>QUANTA ZIJN ERGENS OPZIJ VAN OPENING</t>
  </si>
  <si>
    <r>
      <t>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GOLFFUNCTIES IS T.O.V. MIDDELPUNT OPENING</t>
    </r>
  </si>
  <si>
    <t>HET TOTAAL BESLAAT DUS TWEE TOTAAL AFZONDERLIJKE FYSISCHE PROCESSEN</t>
  </si>
  <si>
    <t>GETRACHT IS OM EEN QUANTA WEG TE STOTEN TERWIJL HET TWEEDE ACHTER BLEEF, MAAR DIT IS NIET GELUKT</t>
  </si>
  <si>
    <t>KENNELIJK WORDEN ALTIJD MEERDERE QUANTA TEGELIJKERTIJD VRIJGEMAAKT</t>
  </si>
  <si>
    <r>
      <t>DE GEMIDDELDE GOLFSNELHEID ZOU JE ALS DE EFFECTIEVE SNELHEID VAN DE MAXIMALE SNELHEID KUNNEN INTERPRETEREN Vxg = Vxmax/</t>
    </r>
    <r>
      <rPr>
        <b/>
        <sz val="11"/>
        <color theme="1"/>
        <rFont val="Calibri"/>
        <family val="2"/>
      </rPr>
      <t xml:space="preserve">√2 </t>
    </r>
    <r>
      <rPr>
        <b/>
        <sz val="11"/>
        <color theme="1"/>
        <rFont val="Calibri"/>
        <family val="2"/>
        <scheme val="minor"/>
      </rPr>
      <t xml:space="preserve"> </t>
    </r>
  </si>
  <si>
    <t>CONCLUSIE:</t>
  </si>
  <si>
    <t>DE SCHRODINGER GOLFFUNCTIES HEBBEN NIETS TE MAKEN MET EEN QUANTUM PUT</t>
  </si>
  <si>
    <t>DE GEBRUIKELIJKE INTERPRETATIES BINNEN DE QUANTUM MECHANICA ZIJN FUNDAMENTEEL ONJUIST</t>
  </si>
  <si>
    <t xml:space="preserve">HET MET ELKAAR IN VERBAND TRACHTEN TE BRENGEN VAN DEZE TWEE TOTAAL VERSCHILLENDE FYSISCHE PROCESSEN  </t>
  </si>
  <si>
    <t>IS KENNELIJK DE OORZAAK VAN ZEER VEEL ONDUIDELIJKHEID, VERWARRING EN MISINTERPRETATIES</t>
  </si>
  <si>
    <r>
      <t xml:space="preserve">NU KAN DUIDELIJK ONDERSCHEID GEMAAKT GAAN </t>
    </r>
    <r>
      <rPr>
        <b/>
        <sz val="14"/>
        <color rgb="FFC00000"/>
        <rFont val="Calibri"/>
        <family val="2"/>
        <scheme val="minor"/>
      </rPr>
      <t>WORDEN</t>
    </r>
  </si>
  <si>
    <t>ONDANKS OGENSCHIJNLIJKE OVEREENKOMSTEN MOETEN ZE NIET VERKEERD GEINTERPRETEERD EN MET ELKAAR VERWARD WORDEN</t>
  </si>
  <si>
    <t>ENERGIE</t>
  </si>
  <si>
    <t>ORBITS</t>
  </si>
  <si>
    <t>MEER</t>
  </si>
  <si>
    <t>BIJ NOG</t>
  </si>
  <si>
    <t>VRIJ</t>
  </si>
  <si>
    <t>QUANTUM</t>
  </si>
  <si>
    <t xml:space="preserve">OF </t>
  </si>
  <si>
    <t>ELEKTROMAGNETISCHE GOLVEN</t>
  </si>
  <si>
    <t>HET BOVENSTAANDE MODEL GELDT VOOR QUANTA BINNEN EEN ATOOMCLUSTER</t>
  </si>
  <si>
    <t>VOOR FOTONEN IN EMG KUNNEN HET TRADITIONELE QUANTUM PUT MODEL OF DE ANDERE MODELLEN IN WERKBLAD BREDERE THEORIE WORDEN GEBRUIKT</t>
  </si>
  <si>
    <t>TOTALE OPPERVLAKTE MAXIMALE QUANTA ~ CONSTANT</t>
  </si>
  <si>
    <t>BIJ TOENEMENDE ENERGIE ORBITS TUSSEN OF OM DE KERNEN</t>
  </si>
  <si>
    <t>AL DAN NIET</t>
  </si>
  <si>
    <t>OPENING</t>
  </si>
  <si>
    <t>DOOR</t>
  </si>
  <si>
    <t>GEMIDDELDE</t>
  </si>
  <si>
    <t>GROENE STIP</t>
  </si>
  <si>
    <r>
      <t>DE BEWEGINGEN  ZIJN VERGELIJKBAAR MET DE EERDER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GOLFFUNCTIES MET VERSCHILLENDE GOLFSNELHEDEN</t>
    </r>
  </si>
  <si>
    <t xml:space="preserve">DE RELATIEVE GEMIDDELDE POSITIES ZIJN SLECHTS VOOR DE BEELDVORMING </t>
  </si>
  <si>
    <t>HET SCHEMA WORDT HIERMEE AL VRIJ GECOMPLICEERD</t>
  </si>
  <si>
    <t>HIERONDER ZIJN TEVENS SCHEMATISCH DE RELATIEVE GEMIDDELDE POSITIE VAN DE QUANTA EN HET QUANTIFICERINGSPROCES TOEGEVOEGD</t>
  </si>
  <si>
    <t>ZIE HIERVOOR DE FILE "QM CONSTANTE BEWEGINGEN"</t>
  </si>
  <si>
    <t>BIJ TUSSENLIGGENDE STARTPOSITIES KUNNEN DE EINDEN OOK TEGENGESTELD GERICHT ZIJN</t>
  </si>
  <si>
    <r>
      <t>EERDER HEBBEN WE 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GOLFFUNCTIES ONDERZOCHT DOOR EEN DEELTJE VANAF AFSTAND TUSSEN KERNEN DOOR TE SCHIETEN</t>
    </r>
  </si>
  <si>
    <r>
      <t>ZIE HIERVOOR DE FILE "QM SCHR</t>
    </r>
    <r>
      <rPr>
        <b/>
        <sz val="12"/>
        <color rgb="FFC00000"/>
        <rFont val="Calibri"/>
        <family val="2"/>
      </rPr>
      <t>Ö</t>
    </r>
    <r>
      <rPr>
        <b/>
        <sz val="12"/>
        <color rgb="FFC00000"/>
        <rFont val="Calibri"/>
        <family val="2"/>
        <scheme val="minor"/>
      </rPr>
      <t>DINGER GOLFFUNCTIES"</t>
    </r>
  </si>
  <si>
    <t>MET DUSDANIGE STARTPOSITIE EN STARTSNELHEID DAT DE EINDEN NAGENOEG HORIZONTAAL LIEPEN</t>
  </si>
  <si>
    <t>DE BEWEGINGEN ZULLEN ECHTER STEEDS IN DE TIJD VERSCHUIVEN EN VAN VORM VERANDEREN</t>
  </si>
  <si>
    <t>DUSDANIG DAT DE BEWEGING OP DAT MOMENT SYMMETRISCH IS T.O.V. HET MIDDELPUNT VAN DE ATOOMOPENING</t>
  </si>
  <si>
    <t>HET PHOTON OFFSET TORGUE TRAJECTORY MODEL IS BESCHREVEN IN DE FILE "QM VOOR VWO DOCENTEN"</t>
  </si>
  <si>
    <t>DIT POTT MODEL WAS BEDOELD OM EEN MOGELIJKE VERKLARING TE GEVEN VOOR HET INTERFERENTIE PATROON</t>
  </si>
  <si>
    <t>HET POTT MODEL IS DUS NIET JUIST</t>
  </si>
  <si>
    <t xml:space="preserve">TENSLOTTE WORDEN AANVULLENDE BEWEGINGSSIMULATIES GETOOND MET 2 QUANTA, MET ONDERAAN ENKELE VOORBEELDEN VAN INSTABIELE SITUATIES </t>
  </si>
  <si>
    <t>INSTABILITEIT BIJ IMPULS OP QUANTA</t>
  </si>
  <si>
    <t>BREDERE THEORIE</t>
  </si>
  <si>
    <t>DIT WERKBLAD IS OVERGEBRACHT NAAR DE SAMENVATTING ALGEHELE THEORIE ONDER LINK QUANTUM MECHANICA EXPLAINED</t>
  </si>
  <si>
    <t>QUANTIFICERING BIJ TOENEMENDE MASSA</t>
  </si>
  <si>
    <t>DIT IS NIET IN OVEREENSTEMMING MET DE WET VAN PLANCK</t>
  </si>
  <si>
    <r>
      <t>VOOR DE KINETISCHE ENERGIE GELDT Ek = 1/2 m v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</si>
  <si>
    <t>SIMULATIE VOORBEELD</t>
  </si>
  <si>
    <t>ωs</t>
  </si>
  <si>
    <t>Ekq</t>
  </si>
  <si>
    <t>MASSA 16 KEER ZO GROOT</t>
  </si>
  <si>
    <t>MET REFERENTIE MASSA</t>
  </si>
  <si>
    <t>MERK OP DAT n BETREKKING HEEFT OP HET AANTAL QUANTA</t>
  </si>
  <si>
    <t xml:space="preserve">VOOR DE RELATIE ENERGIE VERSUS FREQUENTIE </t>
  </si>
  <si>
    <t>OORSPRONG VAN DE MASSATOENAME</t>
  </si>
  <si>
    <t>BOTSENDE DEELTJES LEVEREN DAN NIET ALLEEN EXTRA ENERGIE, MAAR OOK MASSA</t>
  </si>
  <si>
    <t>MIDDELPUNT ZOEKENDE KRACHT</t>
  </si>
  <si>
    <t>KENNELIJK NEEMT BIJ MEER MASSA IN KLEINERE OMVANG DE COHESIE BINNEN DE QUANTA LINEAIR TOE MET n</t>
  </si>
  <si>
    <t>DIE MASSA KAN AFKOMSTIG ZIJN VAN DE BOTSENDE DEELTJES DIE TEVENS ENERGIE AANDRAGEN</t>
  </si>
  <si>
    <t>QUANTIFICERING WORDT DAN KENNELIJK MEDE VEROORZAAKT DOORDAT DE MASSA PER QUANTUM ANDERS TE GROOT WORDT</t>
  </si>
  <si>
    <t>IN RELATIE TOT DE FREQUENTIE</t>
  </si>
  <si>
    <t>KENNELIJK SPEELT HIERBIJ DE INTERNE COHESIE BINNEN DE QUANTA EEN ROL</t>
  </si>
  <si>
    <t>DE QUANTA DIE VRIJKOMEN VOLDOEN NU AAN DE WET VAN PLANCK</t>
  </si>
  <si>
    <t xml:space="preserve">BIJ LAGERE FREQUENTIES IS DE MASSA RELATIEF GROTER </t>
  </si>
  <si>
    <t>EN BIJ HOGERE FREQUENTIES IS DE MASSA RELATIEF KLEINER</t>
  </si>
  <si>
    <t>DIT IS VOLLEDIG IN OVEREENSTEMMING MET HET ALGEMENE GEDRAG BIJ MASSAVEERSYSTEMEN</t>
  </si>
  <si>
    <t>ALLEEN DE WAARDEN VAN DE FREQUENTIES ALS FUNCTIE VAN n WORDEN ANDERS</t>
  </si>
  <si>
    <t>HET ALGEMENE BEELD BLIJFT IN GROTE LIJNEN HETZELFDE</t>
  </si>
  <si>
    <t>BIJ HET QUANTIFICERINGSPROCES ZAL m NU CONTINU MEE MOETEN VERANDEREN</t>
  </si>
  <si>
    <r>
      <t>HET VOLGENDE SIMULATIE VOORBEELD IS GEBASEERD OP EEN TOENAME IN MASSA MET n</t>
    </r>
    <r>
      <rPr>
        <b/>
        <vertAlign val="superscript"/>
        <sz val="11"/>
        <color theme="1"/>
        <rFont val="Calibri"/>
        <family val="2"/>
        <scheme val="minor"/>
      </rPr>
      <t>4</t>
    </r>
  </si>
  <si>
    <t>DAN BLIJKT DAT OOK DE TOTALE ENERGIE CONSTANT BLIJFT EN DE ENERGIE PER QUANTUM MET 1/n AFNEEMT</t>
  </si>
  <si>
    <t>EN DAT DE FREQUENTIE HOGER IS BIJ MINDER QUANTA</t>
  </si>
  <si>
    <t>TOENAME MASSA QUANTA</t>
  </si>
  <si>
    <t>LINEAIRE SCHRIJFWIJZE</t>
  </si>
  <si>
    <r>
      <t>BIJ CONSTANTE QUANTA MASSA GELDT VOOR DE ENERGIE VAN EEN QUANTA BIJ BENADERING E</t>
    </r>
    <r>
      <rPr>
        <b/>
        <vertAlign val="subscript"/>
        <sz val="11"/>
        <color theme="1"/>
        <rFont val="Calibri"/>
        <family val="2"/>
        <scheme val="minor"/>
      </rPr>
      <t>kq</t>
    </r>
    <r>
      <rPr>
        <b/>
        <sz val="11"/>
        <color theme="1"/>
        <rFont val="Calibri"/>
        <family val="2"/>
        <scheme val="minor"/>
      </rPr>
      <t>(n) = E</t>
    </r>
    <r>
      <rPr>
        <b/>
        <vertAlign val="subscript"/>
        <sz val="11"/>
        <color theme="1"/>
        <rFont val="Calibri"/>
        <family val="2"/>
        <scheme val="minor"/>
      </rPr>
      <t>kq</t>
    </r>
    <r>
      <rPr>
        <b/>
        <sz val="11"/>
        <color theme="1"/>
        <rFont val="Calibri"/>
        <family val="2"/>
        <scheme val="minor"/>
      </rPr>
      <t>(1)/n</t>
    </r>
  </si>
  <si>
    <t>MET k = 1/n KAN DIT WORDEN HERSCHREVEN ALS Ekq(k) = k Ekq(1)</t>
  </si>
  <si>
    <r>
      <t xml:space="preserve">MET 1 </t>
    </r>
    <r>
      <rPr>
        <b/>
        <u/>
        <sz val="11"/>
        <color theme="1"/>
        <rFont val="Calibri"/>
        <family val="2"/>
        <scheme val="minor"/>
      </rPr>
      <t>&lt;</t>
    </r>
    <r>
      <rPr>
        <b/>
        <sz val="11"/>
        <color theme="1"/>
        <rFont val="Calibri"/>
        <family val="2"/>
        <scheme val="minor"/>
      </rPr>
      <t xml:space="preserve"> n  EN k </t>
    </r>
    <r>
      <rPr>
        <b/>
        <u/>
        <sz val="11"/>
        <color theme="1"/>
        <rFont val="Calibri"/>
        <family val="2"/>
        <scheme val="minor"/>
      </rPr>
      <t>&lt;</t>
    </r>
    <r>
      <rPr>
        <b/>
        <sz val="11"/>
        <color theme="1"/>
        <rFont val="Calibri"/>
        <family val="2"/>
        <scheme val="minor"/>
      </rPr>
      <t xml:space="preserve"> 1</t>
    </r>
  </si>
  <si>
    <t>HET LINEAIRE VERBAND GELDT DUS ALLEEN VOOR WAARDEN KLEINER OF GELIJK AAN 1</t>
  </si>
  <si>
    <t>MET EEN FACTOR N KAN EEN KLEINERE REFERENTIE WORDEN BEPAALD EN EEN GROTERE K WORDEN GEBRUIKT</t>
  </si>
  <si>
    <t xml:space="preserve">Ekq(K) = kN * Ekq(1)/N = K * Ekq(N) </t>
  </si>
  <si>
    <r>
      <t xml:space="preserve">MET K </t>
    </r>
    <r>
      <rPr>
        <b/>
        <u/>
        <sz val="11"/>
        <color theme="1"/>
        <rFont val="Calibri"/>
        <family val="2"/>
        <scheme val="minor"/>
      </rPr>
      <t>&lt;</t>
    </r>
    <r>
      <rPr>
        <b/>
        <sz val="11"/>
        <color theme="1"/>
        <rFont val="Calibri"/>
        <family val="2"/>
        <scheme val="minor"/>
      </rPr>
      <t xml:space="preserve"> N</t>
    </r>
  </si>
  <si>
    <t>ER IS DUS EEN TRANSFORMATIE MOGELIJK VAN DEZELFDE KINETISCHE ENERGIE NAAR DIE MET EEN GROTERE MASSA EN LAGERE FREQUENTIE</t>
  </si>
  <si>
    <r>
      <t>BIJ EEN n</t>
    </r>
    <r>
      <rPr>
        <b/>
        <vertAlign val="superscript"/>
        <sz val="11"/>
        <color theme="1"/>
        <rFont val="Calibri"/>
        <family val="2"/>
        <scheme val="minor"/>
      </rPr>
      <t>z</t>
    </r>
    <r>
      <rPr>
        <b/>
        <sz val="11"/>
        <color theme="1"/>
        <rFont val="Calibri"/>
        <family val="2"/>
        <scheme val="minor"/>
      </rPr>
      <t xml:space="preserve"> KEER GROTERE MASSA M NEEMT DE FREQUENTIE DAN AF MET n</t>
    </r>
    <r>
      <rPr>
        <b/>
        <vertAlign val="superscript"/>
        <sz val="11"/>
        <color theme="1"/>
        <rFont val="Calibri"/>
        <family val="2"/>
        <scheme val="minor"/>
      </rPr>
      <t xml:space="preserve">z/2 </t>
    </r>
    <r>
      <rPr>
        <b/>
        <sz val="11"/>
        <color theme="1"/>
        <rFont val="Calibri"/>
        <family val="2"/>
        <scheme val="minor"/>
      </rPr>
      <t>EN BLIJFT Ekq(n) CONSTANT</t>
    </r>
  </si>
  <si>
    <t>DEZE LINEAIRE RELATIE IS WEER IN OVEREENSTEMMING MET DE WET VAN PLANCK</t>
  </si>
  <si>
    <t>DE BEWEGINGEN WORDEN BEPAALD DOOR DE POTENTIELE ENERGIEVERANDERING DIE MET DE STARTCONDITIES WORDT MEEGEGEVEN</t>
  </si>
  <si>
    <t>ALLEEN DE SNELHEID EN DE FREQUENTIE HANGEN AF VAN DE MASSA DIE DEZE BEWEGING MAAKT</t>
  </si>
  <si>
    <t xml:space="preserve">DE SIMULATIES LATEN INDERDAAD ZIEN DAT BIJ EEN ANDERE MASSA EN DEZELFDE STARTCONDITIES DE BEWEGINGEN GELIJK BLIJVEN </t>
  </si>
  <si>
    <t>DE KINETISCHE ENERGIE NEEMT HIERBIJ DAN TOE DOOR DE GROTERE MASSA EN EVENVEEL AF DOOR DE LAGERE FREQUENTIE</t>
  </si>
  <si>
    <t xml:space="preserve">BIJ ANDERE EXPONENTEN z EN ANDERE STARTWAARDEN ONTSTAAN VERSCHOVEN LINEAIRE LIJNEN </t>
  </si>
  <si>
    <t>DE LINEAIRE RELATIE IS SLECHTS INDICATIEF EN NIET ZO ROBUUST ALS HET LIJKT</t>
  </si>
  <si>
    <t xml:space="preserve">MET MINDER GESCHIKTE STARTWAARDEN ONTSTAAT GEMAKKELIJK SPREIDING OM DE LIJN </t>
  </si>
  <si>
    <t>DEZE TWEE SIMULATIES ILLUSTREREN HET PRINCIPE EN DE TREND</t>
  </si>
  <si>
    <t>KAN DE REFERENTIE N DAN ANDERS WORDEN GEKOZEN</t>
  </si>
  <si>
    <r>
      <t>MET m = M*n</t>
    </r>
    <r>
      <rPr>
        <b/>
        <vertAlign val="superscript"/>
        <sz val="11"/>
        <color theme="1"/>
        <rFont val="Calibri"/>
        <family val="2"/>
        <scheme val="minor"/>
      </rPr>
      <t>4</t>
    </r>
    <r>
      <rPr>
        <b/>
        <sz val="11"/>
        <color theme="1"/>
        <rFont val="Calibri"/>
        <family val="2"/>
        <scheme val="minor"/>
      </rPr>
      <t xml:space="preserve"> , A = A1/n EN </t>
    </r>
    <r>
      <rPr>
        <b/>
        <sz val="11"/>
        <color theme="1"/>
        <rFont val="Calibri"/>
        <family val="2"/>
      </rPr>
      <t>ω = ω</t>
    </r>
    <r>
      <rPr>
        <b/>
        <vertAlign val="subscript"/>
        <sz val="11"/>
        <color theme="1"/>
        <rFont val="Calibri"/>
        <family val="2"/>
      </rPr>
      <t>1</t>
    </r>
    <r>
      <rPr>
        <b/>
        <sz val="11"/>
        <color theme="1"/>
        <rFont val="Calibri"/>
        <family val="2"/>
      </rPr>
      <t>/n  IS DAN Fmpz(n) = n Fmpz(1)</t>
    </r>
  </si>
  <si>
    <t xml:space="preserve">HET VERKREGEN INZICHT IS DE BASIS VOOR DE SAMENVATTING VAN DE ALGEHELE THORIE IN DE FILE QUANTUM MECHANICA EXPLAINED </t>
  </si>
  <si>
    <t>DIT VERSCHAFT TEVENS KORTE FUNDAMENTELE VERKLARINGEN VOOR ALLERLEI FENOMENEN IN ZOWEL DE KLASSIEKE ALS DE QUANTUM MECHANICA</t>
  </si>
  <si>
    <t xml:space="preserve">ATOOMOPENING, MAAR EEN </t>
  </si>
  <si>
    <t>OPENING IN HET ATOOMROOSTER</t>
  </si>
  <si>
    <t>IN WERKBLAD PLANCK WORDT TENSLOTTE NOG GEKEKEN NAAR DE MOGELIJKHEID DAT DE TOTALE MASSA VAN DE QUANTA TOENEEMT</t>
  </si>
  <si>
    <t>DIT KAN WORDEN VERGELEKEN MET DRUPPELS DIE EEN EMMER VULLEN TOTDAT DEZE OVERLOOPT</t>
  </si>
  <si>
    <t>EN HET ZWAAN KLEEF AAN PRINCIPE, TOTDAT DE FAMILIE OF RIJ TE GROOT WORDT</t>
  </si>
  <si>
    <r>
      <t>IN DE SIMULATIE IS DAARBIJ DE KNOP VOOR M1 TIJDELIJK GEWIJZIGD IN M1 = M*n</t>
    </r>
    <r>
      <rPr>
        <b/>
        <vertAlign val="superscript"/>
        <sz val="11"/>
        <color theme="1"/>
        <rFont val="Calibri"/>
        <family val="2"/>
        <scheme val="minor"/>
      </rPr>
      <t>4</t>
    </r>
  </si>
  <si>
    <t>MAAR GLOBAAL GESPROKEN LIJKT DE OBSERVATIE M.B.T. DE MASSA EN DE FREQUENTIES VRIJ GOED OP TE GAAN</t>
  </si>
  <si>
    <t>INVLOED OP DE EERDERE BESCHRIJVING VAN HET QUANTIFICERINGSPROCES</t>
  </si>
  <si>
    <t xml:space="preserve">DIT NIET ALLEEN BIJ DE DISCRETE STAPPEN MAAR OOK GEDURENDE HET CONTINUE GROEIPROCES </t>
  </si>
  <si>
    <t>VOLGENS DE WET VAN PLANCK HANGT DE FOTON ENERGIE AF VAN DE FREQUENTIE</t>
  </si>
  <si>
    <t>EN OM WAT VOOR VORM VAN ENERGIE GAAT HET DAN EIGENLIJK PRECIES?</t>
  </si>
  <si>
    <t>DUS HOE MOET JE DE WET VAN PLANCK DAN EIGENLIJK PRECIES INTERPRETEREN?</t>
  </si>
  <si>
    <t>WE LEREN DE VWO6 LEERLINGEN ATOOMFYSICA, MAAR EIGENLIJK NIET HOE HET ECHT ZIT</t>
  </si>
  <si>
    <t>VERDER ONDERZOEK EN NADERE UITLEG ZIJN NOODZAKELIJK EN GEWENST</t>
  </si>
  <si>
    <t>http://www.dumpert.nl/mediabase/2264661/d5099ddb/kijktip_.html</t>
  </si>
  <si>
    <t>WE KIJKEN DAAROM NU NAAR DE VOLGENDE DRIE MOGELIJKHEDEN</t>
  </si>
  <si>
    <t xml:space="preserve">1. NAAR EEN WISKUNDIGE HERFORMULERING </t>
  </si>
  <si>
    <t>MOGELIJKE AANVULLING OP QUANTIFICERINGSPROCES</t>
  </si>
  <si>
    <t>FYSISCHE PROCES DOOR ELEKTROMAGNETISCHE GOLVEN</t>
  </si>
  <si>
    <r>
      <t>EERDER IS DUIDELIJK ONDERSCHEID GEMAAKT TUSSEN DE QUANTIFICERING EN 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GOLF ALS TWEE APARTE FYSISCHE PROCESSEN</t>
    </r>
  </si>
  <si>
    <t>IN HET BOVENSTAAND IS GEPROBEERD DE WET VAN PLANCK TE KOPPELEN AAN HET QUANTIFICERINGSPROCES</t>
  </si>
  <si>
    <t>HET QUANTA KOMT DAN ONDER INVLOED VAN ELEKTROMAGNETISCHE GOLVEN</t>
  </si>
  <si>
    <t>ALS HET DEELTJE DAN MET EEN CONSTANTE AMPLITUDE IN TRILLING WORDT GEBRACHT HANGT DE KINETISCHE ENERGIE</t>
  </si>
  <si>
    <t>VOOR DE ENERGIE KAN DAN DE TRADITIONELE QUANTUM PUT WORDEN GEBRUIKT</t>
  </si>
  <si>
    <t>VOORALSNOG VERONDERSTEL IK EEN APART DERDE FYSISCH PROCES</t>
  </si>
  <si>
    <t>DIT IS SOWIESO TEGENGESTELD AAN DE HIERVOOR BESPROKEN TOENAME IN MASSA BIJ LAGERE FREQUENTIE</t>
  </si>
  <si>
    <t>DIT IS BIJ FOTONEN KENNELIJK NIET HET GEVAL</t>
  </si>
  <si>
    <t>MAAR HOE KAN EEN FOTON DAN EEN STOOT GEVEN OF OP EEN ANDERE WIJZE EEN QUANTA VRIJMAKEN?</t>
  </si>
  <si>
    <t>DE ANALYSES GEVEN DUS EEN VERRASSEND INZICHT IN HET QUANTIFICERINGSPROCES EN HET VRIJMAKEN VAN EEN QUANTA</t>
  </si>
  <si>
    <t>DE VRAAG IS HOE DAN PRECIES?</t>
  </si>
  <si>
    <t>ALS DOCENT WEET IK DIT OOK NOG STEEDS NIET</t>
  </si>
  <si>
    <t>http://web.media.mit.edu/~raskar/trillionfps/</t>
  </si>
  <si>
    <t>http://raskar.info/</t>
  </si>
  <si>
    <t>RAMESH RASKER  ASSOCIATE PROFESSOR MIT MEDIA LAB</t>
  </si>
  <si>
    <t>MIT MEDIA WEB</t>
  </si>
  <si>
    <t>WELLICHT DAT DE MIT FEMTO PHOTOGRAPHY EEN ANTWOORD KAN GEVEN</t>
  </si>
  <si>
    <t xml:space="preserve">PHOTON BULLET THROUGH A COLA BOTTLE </t>
  </si>
  <si>
    <t>IK NEEM AAN DAT DIT WAAR IS</t>
  </si>
  <si>
    <t>MIT ZOU ER ANDERS NOOIT HAAR NAAM AAN VERBINDEN</t>
  </si>
  <si>
    <t xml:space="preserve">TWIJFELS ZIJN ZEKER OP HUN PLAATS, MAAR </t>
  </si>
  <si>
    <r>
      <t>MIT FEMTO PHOTOGRAPHY</t>
    </r>
    <r>
      <rPr>
        <b/>
        <sz val="11"/>
        <color theme="1"/>
        <rFont val="Calibri"/>
        <family val="2"/>
        <scheme val="minor"/>
      </rPr>
      <t xml:space="preserve">   TRILLION FRAMES PER SECOND</t>
    </r>
  </si>
  <si>
    <t>WET VAN PLANCK</t>
  </si>
  <si>
    <t>FEITELIJK IS BIJ DE WET VAN PLANCK ONDUIDELIJK OM WAT VOOR ENERGIE HET GAAT</t>
  </si>
  <si>
    <t>IS DIT PURE ENERGIE ZONDER MASSA, OF GAAT HET OM KINETISCHE ENERGIE VAN EEN DEELTJE</t>
  </si>
  <si>
    <t>EEN FOTON HEEFT MASSA NODIG OM MIDDELS STOOT EEN QUANTA VRIJ TE KUNNEN MAKEN</t>
  </si>
  <si>
    <t>PURE ENERGIE ZOU ALLEEN DE TEMPERATUUR VERHOGEN EN DIT ZOU GEEN INVLOED HEBBEN OP HET FOTO-ELEKTRISCH EFFECT</t>
  </si>
  <si>
    <t>DIT ZOU BETEKENEN DAT FOTONEN WEL DEGELIJK ENIGE MASSA MOETEN HEBBEN OM QUANTA VRIJ TE KUNNEN MAKEN</t>
  </si>
  <si>
    <t>DIT ZOU DAN IN OVEREENSTEMMING KUNNEN ZIJN MET HET QUANTIFICERINGSPROCES</t>
  </si>
  <si>
    <t>HET ZOU TEVENS BETEKENEN DAT BIJ ELKE FREQUENTIE EEN BEPAALDE FOTONMASSA BEHOORT</t>
  </si>
  <si>
    <r>
      <t>VOLGENS DE WET VAN PLANCK GELDT E</t>
    </r>
    <r>
      <rPr>
        <b/>
        <vertAlign val="subscript"/>
        <sz val="11"/>
        <color theme="1"/>
        <rFont val="Calibri"/>
        <family val="2"/>
        <scheme val="minor"/>
      </rPr>
      <t>f</t>
    </r>
    <r>
      <rPr>
        <b/>
        <sz val="11"/>
        <color theme="1"/>
        <rFont val="Calibri"/>
        <family val="2"/>
        <scheme val="minor"/>
      </rPr>
      <t xml:space="preserve"> = h*f </t>
    </r>
  </si>
  <si>
    <t>JE ZOU DE EMG DAN KUNNEN VOORSTELLEN ALS EEN SOORT ZEEF</t>
  </si>
  <si>
    <t>MAAR EIGENLIJK NOG NIET DUIDELIJK</t>
  </si>
  <si>
    <t>EEN FOTON MET EEN HOGERE FREQUENTIE ZOU DAN EEN LAGERE MASSA HEBBEN</t>
  </si>
  <si>
    <t>DE GOLFSNELHEID IS STEEDS GELIJK AAN DE LICHTSNELHEID</t>
  </si>
  <si>
    <r>
      <t>JE ZOU DAN OOK KUNNEN SCHRIJVEN E</t>
    </r>
    <r>
      <rPr>
        <b/>
        <vertAlign val="subscript"/>
        <sz val="11"/>
        <color theme="1"/>
        <rFont val="Calibri"/>
        <family val="2"/>
        <scheme val="minor"/>
      </rPr>
      <t>f</t>
    </r>
    <r>
      <rPr>
        <b/>
        <sz val="11"/>
        <color theme="1"/>
        <rFont val="Calibri"/>
        <family val="2"/>
        <scheme val="minor"/>
      </rPr>
      <t xml:space="preserve"> = 1/2 m c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DIT IS WEER IN OVEREENSTEMMING MET HET ALGEMENE GEDRAG VAN MASSA</t>
  </si>
  <si>
    <t xml:space="preserve">ALS DE FOTON ENERGIE DAN TOENEEMT MET DE FREQUENTIE ZOU DE MASSA OOK MOETEN TOENEMEN MET DE FREQUENTIE </t>
  </si>
  <si>
    <t>WELLICHT GAAT HET BIJ DE WET VAN PLANCK NIET OM MASSA EN KINETISCHE ENERGIE, MAAR OM PURE ENERGIE</t>
  </si>
  <si>
    <t>WAAROM ZOU PURE FOTON ENERGIE DIT DAN WEL HEBBEN</t>
  </si>
  <si>
    <t>MAAR GEVEN BESLIST NOG GEEN VOLLEDIG SLUITENDE VERKLARING VAN HET FYSISCHE PROCES NA VRIJMAKEN</t>
  </si>
  <si>
    <t>ANDERE MASSA</t>
  </si>
  <si>
    <t>IN DE DE VX EN VY DIAGRAMMEN VERANDEREN DAN NIET DE X EN Y GEBIEDEN, MAAR WEL DE SNELHEDEN</t>
  </si>
  <si>
    <t>BIJ EEN ANDERE MASSA WORDEN DEZELFDE BEWEGINGEN GEMAAKT, MAAR VERANDEREN DE SNELHEDEN EN FREQUENTIES</t>
  </si>
  <si>
    <t>BLEEK MINDER GESCHIKT</t>
  </si>
  <si>
    <t>BEWEGINGSVORMEN ZIJN VERGELIJKBAAR MET DIE BIJ EEN MASSA-DUBBELVEERSYSTEEM EN HET WAVE BELLY MODEL</t>
  </si>
  <si>
    <t>DE LISSAJOUS FIGUREN ZIJN NU WAT GECOMPLICEERDER EN LOPEN IETS TAPS TOE RICHTING DE ATOOMOPENING</t>
  </si>
  <si>
    <t>DOOR DE CONTINUE FASEVERSCHUIVING ONTSTAAN ONDERAAN RECHTE ZIJKANTEN EN BOVENAAN EEN HOLTE MET TWEE OREN</t>
  </si>
  <si>
    <t>DE BLAUWE SELECTIE OF DE GEHELE TABEL KUN JE DIRECT KOPIEREN VIA KOPIE NAAR KLEMBORD</t>
  </si>
  <si>
    <r>
      <t>TOTALE SCHERM KUN JE KOP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REN MET ALT-PRINTSCREEN</t>
    </r>
  </si>
  <si>
    <t>EERST MAAK JE EEN DIAGRAM IN EXCEL</t>
  </si>
  <si>
    <t>DAARNA KIES JE GRAFIEKGEBIED, INVULLING, VERWIJDER</t>
  </si>
  <si>
    <t>ZELFDE VOOR GRAFIEKGEBIED</t>
  </si>
  <si>
    <t>KIES INVOEGEN, RECHTHOEK, INVULLING, WIT</t>
  </si>
  <si>
    <t>KOPIEER DIAGRAM EN PLANK ALS AFBEELDING</t>
  </si>
  <si>
    <t>BRENG DIAGRAM ONGEVEER OP JUISTE GROOTTE</t>
  </si>
  <si>
    <t>PLAATS DIAGRAM OVER WITTE RECHTHOEK</t>
  </si>
  <si>
    <t>GEEF HET DIAGRAM DE JUISTE AFMETINGEN</t>
  </si>
  <si>
    <t>ALS JE HET DIAGRAM NIET EERST ONGEVEER OP DE JUISTE GROOTTE BRENGT</t>
  </si>
  <si>
    <t>WORDEN DE LIJNEN IN AFBEELDING VEEL DUNNER EN DE TEKST ONLEESBAAR</t>
  </si>
  <si>
    <t>SIMULATIES ALLEEN VOOR ZEER KORTE PERIODE</t>
  </si>
  <si>
    <t xml:space="preserve">STATISTISCHE GEGEVENS OP BASIS VAN LANGE PERIODE </t>
  </si>
  <si>
    <t>VOOR BIJNA MAXIMAAL ENKEL QUANTA</t>
  </si>
  <si>
    <t>IN DE VERDERE ANALYSES</t>
  </si>
  <si>
    <t xml:space="preserve">BIJ KLEINE VERANDERING NEEMT DE </t>
  </si>
  <si>
    <t>KINETISCHE ENERGIE STERK TOE</t>
  </si>
  <si>
    <t>DIT VERGELIJKBAAR MET HET MASSA-DUBBELVEERSYSTEEM EN HET WAVE BELLY MODEL</t>
  </si>
  <si>
    <t>DOOR DE NIET LINEAIRE (VEER)KRACHTEN ZIJN DE VORMEN VAN DE LISSAJOUS FIGUREN WEL NET IETS ANDERS</t>
  </si>
  <si>
    <t>(IN)CONSEQUENT</t>
  </si>
  <si>
    <t>DE SIMULATIES ZIJN IN DE EERSTE PLAATS ILLUSTRATIEF</t>
  </si>
  <si>
    <t>BIJ DE SIMULATIES IS STEEDS AAN VELE KNOPPEN GEDRAAID</t>
  </si>
  <si>
    <t>DIT IS VEELAL VRIJ SYSTEMATISCH EN CONSEQENT UITGEVOERD</t>
  </si>
  <si>
    <t>HET KAN ECHTER ZIJN DAT ER INCONSEQUENTIES TUSSENDOOR ZIJN GESLIPT</t>
  </si>
  <si>
    <t>DAARBIJ ZIJN DE STARTPOSITIE x1o EN DE SIMULATIEDUUR STEEDS ZO KORT GEKOZEN DAT DE JUISTE GEWENSTE BEWEGINGSVORM WERD VERKREGEN</t>
  </si>
  <si>
    <t xml:space="preserve">BIJ EEN ANDERE MASSA EN EEN ANDERE KINETISCHE ENERGIE, MAAR MET DEZELFDE SNELHEIDSVERHOUDINGEN WORDEN DEZELFDE GOLFFUNCTIES VERKREGEN </t>
  </si>
  <si>
    <t xml:space="preserve">DE SCHRODINGER GOLFFUNCTIES GELDEN T.O.V. HET MIDDEN VAN DE ATOOMOPENING </t>
  </si>
  <si>
    <t>VOOR EEN ENKEL DEELTJE DAT VOLDOENDE ENERGIE HEEFT OM DOOR DE ATOOMOPENING TE  GAAN</t>
  </si>
  <si>
    <r>
      <t xml:space="preserve">DE QUANTUM PUT GELDT VOOR QUANTA NAAST DE ATOOMOPENING BIJ LAGERE ENERGIE (VOOR n </t>
    </r>
    <r>
      <rPr>
        <b/>
        <u/>
        <sz val="12"/>
        <color rgb="FFC00000"/>
        <rFont val="Calibri"/>
        <family val="2"/>
        <scheme val="minor"/>
      </rPr>
      <t>&gt;</t>
    </r>
    <r>
      <rPr>
        <b/>
        <sz val="12"/>
        <color rgb="FFC00000"/>
        <rFont val="Calibri"/>
        <family val="2"/>
        <scheme val="minor"/>
      </rPr>
      <t xml:space="preserve"> 2)</t>
    </r>
  </si>
  <si>
    <t>FIGUREN ER TRANSPARANT OVERHEEN PROJECTEREN</t>
  </si>
  <si>
    <t>NADERE ANALYSE QUANTIFICERINGSPROCES</t>
  </si>
  <si>
    <r>
      <t>VOOR DE SCHR</t>
    </r>
    <r>
      <rPr>
        <b/>
        <sz val="12"/>
        <color rgb="FFC00000"/>
        <rFont val="Calibri"/>
        <family val="2"/>
      </rPr>
      <t>Ö</t>
    </r>
    <r>
      <rPr>
        <b/>
        <sz val="12"/>
        <color rgb="FFC00000"/>
        <rFont val="Calibri"/>
        <family val="2"/>
        <scheme val="minor"/>
      </rPr>
      <t>DINGER GOLFFUNCTIES GELDT EEN HOGER ENERGIENIVEAU DAN VOOR QUANTA IN DE QUANTUMPUT</t>
    </r>
  </si>
  <si>
    <r>
      <t>DAARMEE IS REEDS DUIDELIJK GEMAAKT DAT 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 xml:space="preserve">DINGER GOLFFUNCTIES EN DE QUANTUM PUT BIJ QUANTIFICERING </t>
    </r>
  </si>
  <si>
    <t>BETREKKING HEBBEN OP TWEE TOTAAL VERSCHILLENDE FYSISCHE SITUATIES</t>
  </si>
  <si>
    <t>MET EEN VORTEX IN EEN FLUЇDUM</t>
  </si>
  <si>
    <t>DE HOOGTE GEEFT DE AMPLITUDE</t>
  </si>
  <si>
    <t>EN DE FREQUENTIE AAN</t>
  </si>
  <si>
    <t>DE EINDEN LOPEN NU NIET HORIZONTAAL, MAAR WEL SYMMETRISCH T.O.V. DE ATOOMOPENING</t>
  </si>
  <si>
    <t>JE KUNT DEZE LISSAJOUS BEWEGINGEN ZIEN ALS EEN VERSNELDE EN VERTRAAGDE GOLFBEWEGING VAN EEN DEELTJE IN BEIDE RICHTINGEN</t>
  </si>
  <si>
    <t>TWEE QUANTA ONTSNAPPEN VEELAL SAMEN EN BEWEGEN DAN VEELAL EERST SAMEN IN DEZELFDE RICHTING,</t>
  </si>
  <si>
    <t>MAAR GAAN DAARNA ELK HUN EIGEN ORBIT BESCHRIJVEN</t>
  </si>
  <si>
    <t>OF EEN HURRICANE OF TORNADO</t>
  </si>
  <si>
    <t>TE KUNNEN OVERWINNEN MET EEN SURPLUS</t>
  </si>
  <si>
    <t>DE MAXIMALE KINETISCHE ENERGIE MOET GROOT GENOEG ZIJN</t>
  </si>
  <si>
    <r>
      <t>OM BENODIG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IN DE ATOOMOPENING</t>
    </r>
  </si>
  <si>
    <t>WELLICHT MOET JE DE BEWEGING VAN FOTONEN DAN VERGELIJKEN MET DE CIRCULATIE VAN EEN WATERDEELTJE IN EEN GOLF</t>
  </si>
  <si>
    <t>DIE DE ENERGIE DOORGEEFT MET DE GOLFSNELHEID</t>
  </si>
  <si>
    <t>DE IMPACT IS DAN DE KRACHT WAARMEE EEN ENKELE GOLF ERGENS TEGENAAN SLAAT</t>
  </si>
  <si>
    <t>HET IS GEEN ZUIVERE</t>
  </si>
  <si>
    <t>TOLBEWEGING</t>
  </si>
  <si>
    <t>MAAR DE TOL DANST</t>
  </si>
  <si>
    <t>TEVENS OPZIJ</t>
  </si>
  <si>
    <t>LISSAJOUSFIGUUR</t>
  </si>
  <si>
    <t xml:space="preserve">WAARDOOR IN </t>
  </si>
  <si>
    <t xml:space="preserve">WERKELIJKHEID  EEN </t>
  </si>
  <si>
    <t>DE OORSPRONKELIJKE MASSA EN DE LADING WORDEN DAN VERDEELD OVER n DEELTJES</t>
  </si>
  <si>
    <t>VERDER IS VERONDERSTELD DAT DE DEELTJES ELKAAR AFSTOTEN VOLGENS EEN COULOMBSE KRACHT</t>
  </si>
  <si>
    <t>DAARBIJ IS VERONDERSTELD DAT DE MASSA EN LADING IN n GELIJKE DELEN WORDEN VERDEELD</t>
  </si>
  <si>
    <t>IN DE WERKBLADEN "2 QUANTA"EN "PROCES" WORDT EEN NADERE UITLEG GEGEVEN BIJ DIT GEDRAG</t>
  </si>
  <si>
    <t>ZONDER DAT DAARBIJ INTERFERENTIE OPTREEDT ACHTER DE TRALIE</t>
  </si>
  <si>
    <t xml:space="preserve">DE QUANTIFICERING LIJKT UITEINDELIJK ZEER VEEL OP HET EERDER BESPROKEN DISCREET VERDEELD MASSAVEERSYSTEEM </t>
  </si>
  <si>
    <t>DE VEERSTIJFHEDEN KUNNEN NU GEKOZEN WORDEN OVEREENKOMSTIG HET KERNENMODEL MET LJP EN COULOMB KRACHTEN</t>
  </si>
  <si>
    <t>OOK HET MODEL MET EEN IN LENGTE EN VOORSPANNING TOENEMENDE KLASSIEKE SNAAR BLIJKT EEN GOEDE BESCHRIJVINGING TE GEVEN</t>
  </si>
  <si>
    <t>OP BASIS VAN DE VERKREGEN INZICHTEN IS IN DE SAMENVATTING EEN VERBETERD QUANTUM PUT MODEL GEDEFINIEERD</t>
  </si>
  <si>
    <t>IN HET MODEL WAS QUANTA 1 LINKS EN QUANTA 2 RECHTS DAARNAAST GEPLAATST, MAAR ACHTERAF GEZIEN KAN DIT BETER ANDERSOM WORDEN INGESTELD</t>
  </si>
  <si>
    <t>DE 2 MASSA'S KUNNEN AAN DEZELFDE KANT VAN EEN LIJN DOOR DE TWEE KERNEN WORDEN GEPLAATST OF EEN AAN WEERSZIJDE</t>
  </si>
  <si>
    <t>CONSTANTE COULOMBSE KRACHT BIJ n = 1</t>
  </si>
  <si>
    <t>CONSTANTE COULOMBSE KRACHT AFSTOTING QUANTA</t>
  </si>
  <si>
    <t>Vx - X DIAGRAMMEN ZIJN BIJNA EVEN GROTE ELLIPSEN, ZODAT HET IN X RICHTING BIJNA LINEAIRE TRILLINGEN ZIJN</t>
  </si>
  <si>
    <t xml:space="preserve">OMDAT HET BIJNA CIRKELS ZIJN IS DE VERHOUDING VAN DE VEERSTIJFHEDEN GELIJK AAN DE VERHOUDING VAN DE AMPLITUDEN </t>
  </si>
  <si>
    <t>BIJ GROVE BENADERING ZIJN HET DUS KLEINE LINEAIRE TRILLINGEN MET NAGENOEG GELIJKE AMPLITUDEN EN FREQUENTIE</t>
  </si>
  <si>
    <t xml:space="preserve">3. UIT DE EFFECTIEVE ENERGIE IN COMBINATIE MET DE EFFECTIEVE AMPLITUDE ALS ωkeff = (2*Ekeff/m)^0,5/(Xeff) </t>
  </si>
  <si>
    <t>VERVOLGENS KUNNEN VOOR ELK QUANTA DE VERHOUDINGEN IN FREQUENTIE WORDEN BEREKEND</t>
  </si>
  <si>
    <t>BIJ EEN GROTERE MASSA EEN LAGERE SNELHEID EN FREQUENTIE, EN VISE VERSA</t>
  </si>
  <si>
    <t>HIERONDER IS DE GROOTST MOGELIJKE BEWEGING MET EEN ENKEL QUANTUM WEERGEGEVEN DIE MOGELIJK IS AAN EEN KANT VAN DE OPENING</t>
  </si>
  <si>
    <t>TWEE QUANTA EN QUANTIFICERINGSPROCES</t>
  </si>
  <si>
    <t>STATISTISCHE WEERGAVEN</t>
  </si>
  <si>
    <t>HIERONDER ZIJN DE WAARDEN GESORTEERD WEERGEGEVEN T.O.V. HUN GEMIDDELDEN, SAMEN MET DE GEGEVENS VOOR EEN ENKEL QUANTUM</t>
  </si>
  <si>
    <t xml:space="preserve">JE ZOU VERWACHTEN DAT BIJ QUANTIFICERING EEN ENKEL QUANTUM ZIJN KINETISCHE ENERGIE DIRECT OVERDRAAGT AAN DE TWEE QUANTA </t>
  </si>
  <si>
    <t>DAT DE FREQUENTIES NAGENOEG GELIJK ZIJN, BLIJKT DUIDELIJK UIT DE LIJNEN VOOR DE EFFECTIEVE EN DE OMLOOPFREQUENTIE</t>
  </si>
  <si>
    <t>DE ONDERLINGE AFSTOTENDE WERKING MAAKT DAT ZE STEEDS MEER UIT DE RIJ GAAN EN ORTHOGONAAL LANGS ELKAAR WILLEN GAAN BEWEGEN</t>
  </si>
  <si>
    <r>
      <t>ER WORDEN ANALOGIE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N GETOOND AAN DE HAND VAN TOLLEN, PIROUETTES BIJ BALLET,  EN EEN KLASSIEKE SNAAR MET TOENEMENDE LENGTE</t>
    </r>
  </si>
  <si>
    <t>IN EEN EERDERE FILE IS DE QUANTUM PUT OP BASIS VAN DE LENNARD JONES POTENTIAAL BESPROKEN, MET SLEUVEN TUSSEN DE KERNEN</t>
  </si>
  <si>
    <t>BIJ DE COMPONENTEN SPEELT SINUS = X/R EEN ROL</t>
  </si>
  <si>
    <t>DIT RESULTEERT IN EEN ORTHOGONALE RESULTERENDE KRACHT ALS AANGEGEVEN DOOR DE RODE LIJN</t>
  </si>
  <si>
    <t>ONTSTAAT</t>
  </si>
  <si>
    <t>BIJ QUANTIFICERING ONTSTAAN DAN ECHTER TWEE KLEINERE TOLLETJES OP EEN ANDERE PLEK</t>
  </si>
  <si>
    <t>DIT HEEFT OOK TE MAKEN MET DE VORM VAN DE KRACHTSFUNCTIE DIE STERK AFHANGT VAN DE SYSTEEMPARAMETERS</t>
  </si>
  <si>
    <t>EEN ENKEL QUANTUM BLIJFT BIJ WEINIG ENERGIE LINKS VAN HET MAXIMUM</t>
  </si>
  <si>
    <t>DE MAXIMALE AMPLITUDE BIJ n = 2  IS GELIJK AAN DE GEMIDDELDE POSITIE VAN QUANTUM 2 MINUS DE POSITIE VAN HET MAXIMUM</t>
  </si>
  <si>
    <t>DIT BEPAALT DAN OOK DE MAXIMALE AMPLITUDE VAN QUANTUM 1</t>
  </si>
  <si>
    <t>ZODRA HET ENERGIENIVEAU VAN ONGEVEER DE HELFT VAN HET ENKELE QUANTUM IS BEREIKT VINDT OPNIEUW QUANTIFICERING PLAATS</t>
  </si>
  <si>
    <t xml:space="preserve">  BIJ EEN ENKEL QUANTUM </t>
  </si>
  <si>
    <t>DIT KAN ITERATIEF WORDEN BENADERD</t>
  </si>
  <si>
    <t>OP BASIS VAN SIMULATIES MET SLECHTS 1 EN 2 QUANTA KUNNEN FEITELIJK NOG GEEN RELATIES WORDEN VASTGESTELD ALS FUNCTIE VAN n</t>
  </si>
  <si>
    <t>DE ENERGIE PER QUANTUM WORDT DAN 1/n KLEINER</t>
  </si>
  <si>
    <t xml:space="preserve">MEER IN DETAIL NEMEN DE MAXIMALE AMPLITUDEN EN DE TOTALE MAXIMALE ENERGIE WEL IETS TOE </t>
  </si>
  <si>
    <t>ZIE OOK BLAUWE RECHTHOEK IN DE EERDERE FIGUREN EN HET VERBETERD MODEL OP WERKBLAD BREDERE THEORIE</t>
  </si>
  <si>
    <t>DE LADING VERMINDERT MET 1/n EN DAN MOET BIJ CONSTANTE VEERSTIJFHEID DE ONDERLINGE AFSTAND OOK MET 1/n AFNEMEN</t>
  </si>
  <si>
    <r>
      <t>DE TOTALE AFSTAND TUSSEN DE GEMIDDELDE POSITIES VAN DE BUITENSTE 2 QUANTA WORDT DAN (n-1)*</t>
    </r>
    <r>
      <rPr>
        <b/>
        <sz val="11"/>
        <color theme="1"/>
        <rFont val="Calibri"/>
        <family val="2"/>
      </rPr>
      <t>δ</t>
    </r>
    <r>
      <rPr>
        <b/>
        <sz val="11"/>
        <color theme="1"/>
        <rFont val="Calibri"/>
        <family val="2"/>
        <scheme val="minor"/>
      </rPr>
      <t>/n</t>
    </r>
  </si>
  <si>
    <t>DAARBIJ MOET OOK GEKEKEN WORDEN HOEVERRE DE BEWEGINGEN VAN DE QUANTA IN ELKAAR SCHUIVEN, DUS NAAR DE ONDERLINGE AFSTAND DAARBIJ</t>
  </si>
  <si>
    <t>ALS DE ENERGIE PER QUANTUM LINEAIR MOET TOENEMEN MET n IS DE QUANTUM PUT NIET JUIST</t>
  </si>
  <si>
    <t>ALS DE BEWEGINGEN ECHTER WEER IN ELKAAR WORDEN GESCHOVEN ONTSTAAT WEL WEER DE QUANTUM PUT MET CONSTANTE BREEDTE</t>
  </si>
  <si>
    <t>ALLE QUANTA ZULLEN GEZAMENLIJK ROND HET EVENWICHTSPUNT WORDEN GEHOUDEN ZODAT ER NAGENOEG STATISCH EVENWICHT IS</t>
  </si>
  <si>
    <t>VERONDERSTELD KAN WORDEN DAT ZE SAMEN GEMIDDELD IN DE BUURT VAN HET NULPUNT ZULLEN BEWEGEN</t>
  </si>
  <si>
    <t>BIJ GELIJKE AMPLITUDEN NEEMT DE ENERGIE DAN LINEAIR PER QUANTUM TOE MET n</t>
  </si>
  <si>
    <t xml:space="preserve">ALS VERONDERSTELD DAT BIJ EEN n KEER KLEINERE ONDERLINGE AFSTAND DE MAXIMALE AMPLITUDE OOK n KEER KLEINER WORDT </t>
  </si>
  <si>
    <r>
      <t>ALS VERONDERSTELD WORDT DAT DE AMPLITUDEN GELIJK BLIJVEN NEEMT DE TOTALE KINETISCHE ENERGIE TOE MET n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WAAR EEN QUANTA ZICH HET MEEST BEVINDT HANGT AF VAN HET ENERGIENIVEAU</t>
  </si>
  <si>
    <t>BIJ EEN LAAG ENERGIENIVEAU IS DIT NABIJ DE GEMIDDELDE POSITIE EN IS DE PDF EEN IMPULSFUNCTIE IN DE EVENWICHTSSTAND</t>
  </si>
  <si>
    <t>BIJ EEN HOOG ENERGIENIVEAU NAGENOEG BIJ DE MAXIMALE AMPLITUDEN EN GELDT BIJ BENADERING EEN PDF ALS BIJ EEN EXACTE SINUS</t>
  </si>
  <si>
    <t xml:space="preserve">OMDAT DE QUANTA SAMEN BEWEGEN ZAL BIJ HOGERE ENERGIE MOEILIJK ONDERSCHEID GEMAAKT KUNNEN WORDEN TUSSEN </t>
  </si>
  <si>
    <r>
      <t>UITEINDELIJK WORDT KINETISCHE ENERGIE INGEWISSELD VOOR EEN HOGER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</t>
    </r>
  </si>
  <si>
    <t>BIJ EEN OVERGANG VERANDERT DE BEWEGING VAN EEN QUANTUM VAN GROOT EN LANGZAAM, NAAR KLEIN EN SNEL</t>
  </si>
  <si>
    <t>DAARNA KUNNEN DE AMPLITUDEN EN KINETISCHE ENERGIE WEER VERDER GROEIEN</t>
  </si>
  <si>
    <t>DAN ONTSTAAT EEN SERIE NATUURLIJKE GETALLEN n = 1,2,3,4,5, ...</t>
  </si>
  <si>
    <t>DE VRAAG IS NOG OF ELK QUANTUM ZICH TEGELIJKERTIJD MOET OPDELEN</t>
  </si>
  <si>
    <t>IN HET VOORGAANDE WERKBLAD IS IMPLICIET VERONDERSTELD DAT HET QUANTA ZICH DIRECT SPLITST AAN DEZELFDE KANT</t>
  </si>
  <si>
    <t>STAP 1 ZOU DUS OOK KUNNEN ZIJN DAT HET QUANTUM EERST OVERSTEEKT EN ZICH PAS DAARNA SPLITST IN TWEE QUANTA, EEN AAN ELKE KANT</t>
  </si>
  <si>
    <t>DE BEWEGINGEN ZIJN DAN HETZELFDE ALS BIJ EEN ENKEL QUANTUM, MAAR MET DE HALVE MASSA EN LADING</t>
  </si>
  <si>
    <t>ZO ZOUDEN ER DAN 1, 2, 3, 4 QUANTA KUNNEN BESTAAN</t>
  </si>
  <si>
    <t>DEZE MAKEN ELK NAGENOEG EEN ZELFDE BEWEGING MET DEZELFDE FREQUENTIE, MAAR MET ELK EEN ANDER EVENWICHTSPUNT</t>
  </si>
  <si>
    <t>DAT DE FREQUENTIES NAGENOEG GELIJK ZIJN BLIJKT DUIDELIJK UIT DE LIJNEN VOOR DE EFFECTIEVE EN DE OMLOOPFREQUENTIE</t>
  </si>
  <si>
    <t>BIJ DE SPLITSING KUN JE OOK NOG VERONDERSTELLEN DAT DE FREQUENTIE DAAR TE HOOG WORDT EN HET EERSTE QUANTUM DAAR UIT ELKAAR GESLINGERD WORDT</t>
  </si>
  <si>
    <t>WELLICHT SPELEN DAN BINNEN EEN QUANTA DEZELFDE TYPE AANTREKKENDE EN AFSTOTENDE KRACHTEN ALS VERONDERSTELD TUSSEN DE KERNEN EN EEN DEELTJE</t>
  </si>
  <si>
    <t>EEERDER WAS IN EXCEL HETZELFDE MODEL GEMAAKT ALS IN COACH OM M.B.V. DE OPLOSSER VAN EXCEL DE EVENWICHTSPOSITIE TE BEPALEN</t>
  </si>
  <si>
    <t>OOK VOOR TWEE EN MEER QUANTA IS GETRACHT DE EVENWICHTSSITUATIE TE BEREKENEN MET DE OPLOSSER IN EXCEL</t>
  </si>
  <si>
    <t>MET EEN BENADERING VOOR DE COULOMBSE AFSTOTENDE KRACHT DIE WEL CONTINU IS BIJ NUL ZOU DIT WEL MOETEN KUNNEN</t>
  </si>
  <si>
    <t>HET IS DAN AAN TE RADEN DE STARTWAARDEN ZO GOED MOGELIJK IN DE BUURT TE KIEZEN MET EEN MINIMAAL ENERGIENIVEAU</t>
  </si>
  <si>
    <t>DE JUISTE COMBINATIE VAN DE SYSTEEMPARAMETERS IS DUS VAN GROOT BELANG</t>
  </si>
  <si>
    <t>BIJ DE 2 QUANTA IS IMPLICIET VERONDERSTELD DAT ELKE QUANTA EEN EIGEN POSITIE HEEFT</t>
  </si>
  <si>
    <t>BIJ MEERDERE QUANTA WORDT DE SERIE DAN RELATIEF IETS LANGER EN MEER INSTABIEL</t>
  </si>
  <si>
    <t>DAAROM IS NOG EVEN GEKEKEN NAAR DE MOGELIJKHEID OF DE QUANTA OP NAGENOEG DEZELFDE PLEK KUNNEN BLIJVEN</t>
  </si>
  <si>
    <t>DAN BLEEK HET ECHTER MOEILIJK HET SYSTEEM MET TWEE QUANTA STABIEL TE KRIJGEN</t>
  </si>
  <si>
    <t>EEN STOOT KAN DE BEWEGING VAN DE QUANTA VERSTERKEN MAAR OOK AFREMMEN</t>
  </si>
  <si>
    <t>BIJ HET FOTO ELEKTRISCH EFFECT KAN DE IMPULS WORDEN GELEVERD DOOR EEN AANTAL FOTONEN</t>
  </si>
  <si>
    <t>JE KUNT DAN SPREKEN VAN HET VRIJKOMEN VAN EEN SUBATOMAIR DEELTJE IN DE VORM VAN EEN BUNDEL VAN MEERDERE QUANTA</t>
  </si>
  <si>
    <t>DE TEMPERATUUR ZOU GEEN INVLOED HEBBEN OP HET FOTO ELEKTRISCH EFFECT</t>
  </si>
  <si>
    <t>VAN KLEIN ROND, TOT KLEIN ORTHOGONAAL, GROEIEND AAN ZELFDE KANT EN VERVOLGENS MET QUANTUM 2 DOOR DE ATOOMOPENING</t>
  </si>
  <si>
    <t>UIT HET ENERGIESCHERM BLIJKT DAT BIJ TOENEMENDE KERNAFSTAND DE ENERGIE VAN DE QUANTA SIGNIFICANT TOENEEMT</t>
  </si>
  <si>
    <t>BOVENDIEN ZAL BIJ VERSCHILLENDE TEMPERATUREN EEN ZELFDE STOOT EEN GEHEEL ANDER RESULTAAT HEBBEN</t>
  </si>
  <si>
    <r>
      <rPr>
        <b/>
        <sz val="12"/>
        <color rgb="FFC00000"/>
        <rFont val="Calibri"/>
        <family val="2"/>
        <scheme val="minor"/>
      </rPr>
      <t>BIJ EXTREEM KOUDE TEMPERATUREN</t>
    </r>
    <r>
      <rPr>
        <b/>
        <sz val="11"/>
        <color rgb="FFC00000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  <scheme val="minor"/>
      </rPr>
      <t>KUN JE VERONDERSTELLEN DAT DE KERNEN MEER KRIMPEN DAN HUN ONDERLINGE AFSTAND</t>
    </r>
  </si>
  <si>
    <t xml:space="preserve">RICHTING DE OPENING NEEMT DE ZIJDELINGSE VEERSTIJFHEID RELATIEF MEER TOE EN BIJ CONSTANTE MASSA DUS OOK DE FREQUENTIE </t>
  </si>
  <si>
    <t>ER ONTSTAAN NAGENOEG LINEAIRE VERBANDEN VOOR DE KINETISCHE ENERGIE WAARDEN</t>
  </si>
  <si>
    <t>ALLEEN DE GROOTTE EN DE PRECIEZE RICHTING VAN DE SNELHEID IN EEN BEPAALD PUNT NAAST DE OPENING ZIJN DAARBIJ VAN BELANG</t>
  </si>
  <si>
    <t>BIJ EEN GROTERE MASSA ONTSTAAT DAN OOK EXACT DEZELFDE BEWEGING, ALLEEN WORDT DEZE LANGZAMER DOORLOPEN</t>
  </si>
  <si>
    <r>
      <t>SCHR</t>
    </r>
    <r>
      <rPr>
        <b/>
        <u/>
        <sz val="14"/>
        <color rgb="FFC00000"/>
        <rFont val="Calibri"/>
        <family val="2"/>
      </rPr>
      <t>Ö</t>
    </r>
    <r>
      <rPr>
        <b/>
        <u/>
        <sz val="14"/>
        <color rgb="FFC00000"/>
        <rFont val="Calibri"/>
        <family val="2"/>
        <scheme val="minor"/>
      </rPr>
      <t xml:space="preserve">DINGER GOLFFUNCTIES EN DE QUANTUM PUT IN EEN ATOOMROOSTER MOET JE GESCHEIDEN HOUDEN </t>
    </r>
  </si>
  <si>
    <t xml:space="preserve">HET PROCES BIJ QUANTA EN DE SCHRODINGER GOLFFUNCTIES ZIJN REEDS UITVOERIG BESPROKEN IN DE VOORGAANDE WERKBLADEN </t>
  </si>
  <si>
    <t>HIERONDER ZIJN DE VERSCHILLEN OP EENVOUDIGE WIJZE SCHEMATISCH GEILLUSTREERD MET ALS REFERENTIE EEN MAXIMAAL ENKEL QUANTUM</t>
  </si>
  <si>
    <t>DIT VERGELIJKBAAR MET DE ENERGIETOENAME IN HET RECHTERDEEL</t>
  </si>
  <si>
    <t>HOE HOGER DE SNELHEID EN KINETISCHE ENERGIE, HOE LAGER DE FREQUENTIE VAN DE GOLFFUNCTIES</t>
  </si>
  <si>
    <t>HET IS DAN DUIDELIJKER DE POSITIES EN HET QUANTIFICERINGSPROCES IN EEN APARTE FIGUUR WEER TE GEVEN</t>
  </si>
  <si>
    <t>EN OOK NIET MET DE POSITIES VAN QUANTA BINNEN EEN QUANTUM WELL</t>
  </si>
  <si>
    <t>DAARBIJ WAS VERONDERSTELD DAT HET FOTON EEN INTERNE GOLFBEWEGING ZOU HEBBEN</t>
  </si>
  <si>
    <t>VOLGENS DE SIMULATIES IS DE BEWEGING ECHTER ANDERS DAN TOEN VERONDERSTELD</t>
  </si>
  <si>
    <t>DE MOGELIJKHEID HET INTERFERENTIE PATROON TE VERKLAREN ZONDER INTERFERENTIE BLIJFT ECHTER OVEREIND</t>
  </si>
  <si>
    <t xml:space="preserve">HET ENIGE WAAR HET HIER OM GAAT IS DAT ER EEN VERDELING ONTSTAAT DIE LIJKT OP HET INTERFERENTIE PATROON </t>
  </si>
  <si>
    <t>EEN ANDERE OFFSET IN POSITIE EN EEN COMBINATIE MET EEN ANDERE GOLFSNELHEID ZAL EEN ANDER PATROON GEVEN</t>
  </si>
  <si>
    <t>DUS ALS HET FOTON BOVENIN OF ONDERIN BEWEEGT, WORDT DE GOLFSNELHEID NET IETS ANDERS MET VERTICALE SNELHEID NUL</t>
  </si>
  <si>
    <t xml:space="preserve">ALS VERONDERSTELD WORDT DAT HET FOTON OOK NOG PULSEERT EN DAARBIJ DE DIAMETER EN DE FREQENTIE VERANDEREN </t>
  </si>
  <si>
    <r>
      <t>HIERBIJ ZAL ER EEN RELATIE BESTAAN TUSSEN DE SCHR</t>
    </r>
    <r>
      <rPr>
        <b/>
        <sz val="12"/>
        <color rgb="FFC00000"/>
        <rFont val="Calibri"/>
        <family val="2"/>
      </rPr>
      <t>Ö</t>
    </r>
    <r>
      <rPr>
        <b/>
        <sz val="12"/>
        <color rgb="FFC00000"/>
        <rFont val="Calibri"/>
        <family val="2"/>
        <scheme val="minor"/>
      </rPr>
      <t>DINGER GOLVEN EN HET INTERFERENTIE PATROON</t>
    </r>
  </si>
  <si>
    <t xml:space="preserve">ALS DE FOTON DAN OP EEN DAMWAND BOTST, ONTSTAAT EEN DONKERE STREEP </t>
  </si>
  <si>
    <t>IN AL HET VOORGAANDE IS VERONDERSTELD DAT DE MASSA CONSTANT IS EN ZICH BIJ QUANTIFICERING DEELT</t>
  </si>
  <si>
    <t>2. EEN MOGELIJKE TOENAME IN MASSA VAN DE QUANTA BIJ HET QUANTIFICERINGSPROCES</t>
  </si>
  <si>
    <r>
      <t>MET CONSTANTE TOTALE QUANTAMASSA IS VOOR EEN  QUANTA VERONDERSTELD E</t>
    </r>
    <r>
      <rPr>
        <b/>
        <vertAlign val="subscript"/>
        <sz val="11"/>
        <color theme="1"/>
        <rFont val="Calibri"/>
        <family val="2"/>
        <scheme val="minor"/>
      </rPr>
      <t>kq</t>
    </r>
    <r>
      <rPr>
        <b/>
        <sz val="11"/>
        <color theme="1"/>
        <rFont val="Calibri"/>
        <family val="2"/>
        <scheme val="minor"/>
      </rPr>
      <t>(n) = 1/2 M/n (A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/n)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*(n </t>
    </r>
    <r>
      <rPr>
        <b/>
        <sz val="11"/>
        <color theme="1"/>
        <rFont val="Calibri"/>
        <family val="2"/>
      </rPr>
      <t>ω</t>
    </r>
    <r>
      <rPr>
        <b/>
        <vertAlign val="subscript"/>
        <sz val="11"/>
        <color theme="1"/>
        <rFont val="Calibri"/>
        <family val="2"/>
      </rPr>
      <t>1</t>
    </r>
    <r>
      <rPr>
        <b/>
        <sz val="11"/>
        <color theme="1"/>
        <rFont val="Calibri"/>
        <family val="2"/>
      </rPr>
      <t>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E</t>
    </r>
    <r>
      <rPr>
        <b/>
        <vertAlign val="subscript"/>
        <sz val="11"/>
        <color theme="1"/>
        <rFont val="Calibri"/>
        <family val="2"/>
      </rPr>
      <t>kq</t>
    </r>
    <r>
      <rPr>
        <b/>
        <sz val="11"/>
        <color theme="1"/>
        <rFont val="Calibri"/>
        <family val="2"/>
      </rPr>
      <t>(1)/n</t>
    </r>
  </si>
  <si>
    <t>MAAR DAT BIJ GROTERE MASSA DE SNELHEDEN EN DUS DE FREQUENTIES RESPECTIEVELIJK AFNEMEN, EN VISE VERSA</t>
  </si>
  <si>
    <r>
      <t>MET z = 4 WORDT n DAN 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KLEINER EN DAARMEE ONTSTAAN DE GEZOCHTE k = 1/n , E</t>
    </r>
    <r>
      <rPr>
        <b/>
        <vertAlign val="subscript"/>
        <sz val="11"/>
        <color theme="1"/>
        <rFont val="Calibri"/>
        <family val="2"/>
        <scheme val="minor"/>
      </rPr>
      <t>kq</t>
    </r>
    <r>
      <rPr>
        <b/>
        <sz val="11"/>
        <color theme="1"/>
        <rFont val="Calibri"/>
        <family val="2"/>
        <scheme val="minor"/>
      </rPr>
      <t>(k) = k E</t>
    </r>
    <r>
      <rPr>
        <b/>
        <vertAlign val="subscript"/>
        <sz val="11"/>
        <color theme="1"/>
        <rFont val="Calibri"/>
        <family val="2"/>
        <scheme val="minor"/>
      </rPr>
      <t>kq</t>
    </r>
    <r>
      <rPr>
        <b/>
        <sz val="11"/>
        <color theme="1"/>
        <rFont val="Calibri"/>
        <family val="2"/>
        <scheme val="minor"/>
      </rPr>
      <t>(1) EN E</t>
    </r>
    <r>
      <rPr>
        <b/>
        <vertAlign val="subscript"/>
        <sz val="11"/>
        <color theme="1"/>
        <rFont val="Calibri"/>
        <family val="2"/>
        <scheme val="minor"/>
      </rPr>
      <t>kq</t>
    </r>
    <r>
      <rPr>
        <b/>
        <sz val="11"/>
        <color theme="1"/>
        <rFont val="Calibri"/>
        <family val="2"/>
        <scheme val="minor"/>
      </rPr>
      <t>(K) = K E</t>
    </r>
    <r>
      <rPr>
        <b/>
        <vertAlign val="subscript"/>
        <sz val="11"/>
        <color theme="1"/>
        <rFont val="Calibri"/>
        <family val="2"/>
        <scheme val="minor"/>
      </rPr>
      <t>kq</t>
    </r>
    <r>
      <rPr>
        <b/>
        <sz val="11"/>
        <color theme="1"/>
        <rFont val="Calibri"/>
        <family val="2"/>
        <scheme val="minor"/>
      </rPr>
      <t>(N), MET K = N/n</t>
    </r>
  </si>
  <si>
    <r>
      <t>DIT ZOU KUNNEN BETEKENEN DAT BIJ QUANTIFICERING DE MASSA VAN DE QUANTA MET n</t>
    </r>
    <r>
      <rPr>
        <b/>
        <vertAlign val="superscript"/>
        <sz val="12"/>
        <color rgb="FFC00000"/>
        <rFont val="Calibri"/>
        <family val="2"/>
        <scheme val="minor"/>
      </rPr>
      <t>4</t>
    </r>
    <r>
      <rPr>
        <b/>
        <sz val="12"/>
        <color rgb="FFC00000"/>
        <rFont val="Calibri"/>
        <family val="2"/>
        <scheme val="minor"/>
      </rPr>
      <t xml:space="preserve"> TOENEEMT</t>
    </r>
  </si>
  <si>
    <t>EN OOK DAT BIJ TOENEMENDE FREQUENTIE HET AANTAL QUANTA AFNEEMT EN DE MASSA VAN DE QUANTA KLEINER WORDT</t>
  </si>
  <si>
    <t>DE MASSA LIJKT WEL VAN INVLOED TE ZIJN OP DE GROTERE LUSSEN, ZODAT DE STARTWAARDEN TOCH STEEDS BIJGESTELD MOETEN WORDEN</t>
  </si>
  <si>
    <t>BIJ DE STOOT IS ALLEEN GEKEKEN NAAR DE ENERGIE EN IS DE MASSA BUITEN BESCHOUWING GELATEN</t>
  </si>
  <si>
    <t>JE KUNT ECHTER VERONDERSTELLEN DAT OOK DE MASSA VAN HET FOTON WORDT GEABSORBEERD</t>
  </si>
  <si>
    <r>
      <t>VOOR DE MIDDELPUNT ZOEKENDE KRACHT GELDT F</t>
    </r>
    <r>
      <rPr>
        <b/>
        <vertAlign val="subscript"/>
        <sz val="11"/>
        <color theme="1"/>
        <rFont val="Calibri"/>
        <family val="2"/>
        <scheme val="minor"/>
      </rPr>
      <t>mpz</t>
    </r>
    <r>
      <rPr>
        <b/>
        <sz val="11"/>
        <color theme="1"/>
        <rFont val="Calibri"/>
        <family val="2"/>
        <scheme val="minor"/>
      </rPr>
      <t xml:space="preserve"> = m v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/r EN MET v = A</t>
    </r>
    <r>
      <rPr>
        <b/>
        <sz val="11"/>
        <color theme="1"/>
        <rFont val="Calibri"/>
        <family val="2"/>
      </rPr>
      <t>ω EN r = A  DUS F</t>
    </r>
    <r>
      <rPr>
        <b/>
        <vertAlign val="subscript"/>
        <sz val="11"/>
        <color theme="1"/>
        <rFont val="Calibri"/>
        <family val="2"/>
      </rPr>
      <t>mpz</t>
    </r>
    <r>
      <rPr>
        <b/>
        <sz val="11"/>
        <color theme="1"/>
        <rFont val="Calibri"/>
        <family val="2"/>
      </rPr>
      <t xml:space="preserve"> = m A ω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HET ZOU KUNNEN DAT BIJ HET QUANTIFICERINGSPROCES  OOK EEN TOENAME IN MASSA EEN ROL SPEELT</t>
  </si>
  <si>
    <r>
      <t xml:space="preserve">VOOR HET VERKRIJGEN VAN EEN EERSTE INDRUK KUNNEN DE FREQUENTIESCHALEN DAN OMGEKEERD WORDEN GEDACHT T.O.V. </t>
    </r>
    <r>
      <rPr>
        <b/>
        <sz val="11"/>
        <color theme="1"/>
        <rFont val="Calibri"/>
        <family val="2"/>
      </rPr>
      <t>ω</t>
    </r>
    <r>
      <rPr>
        <b/>
        <sz val="11"/>
        <color theme="1"/>
        <rFont val="Calibri"/>
        <family val="2"/>
        <scheme val="minor"/>
      </rPr>
      <t>1</t>
    </r>
  </si>
  <si>
    <t>WAARBIJ HET VRIJ GEKOMEN QUANTA ONDER DE INVLOED KOMT VAN ELEKTROMAGNETISCHE GOLVEN</t>
  </si>
  <si>
    <r>
      <t>BIJ CONSTANTE AMPLITUDEN GELDT VOOR DE KINETISCHE ENERGIE Ek = 1/2 M 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ω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k M f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 xml:space="preserve">DAN ZOU DE MASSA VAN EEN FOTON MOGELIJK MOETEN AFNEMEN MET DE FREQUENTIE --&gt; m = M/f </t>
  </si>
  <si>
    <t>ELKE FREQUENTIE VERZAMELT DE DAARBIJ BEHORENDE MASSADEELTJES</t>
  </si>
  <si>
    <t>WAT MAAKT DAN EIGENLIJK DAT DE FOTON ENERGIE AFHANGT VAN DE FREQUENTIE?</t>
  </si>
  <si>
    <t>DE TEMPERATUUR ZOU GEEN INVLOED HEBBEN OP HET FOTO ELEKTRISCHE EFFECT,</t>
  </si>
  <si>
    <t>KENNELIJK GEBEURT ER NOG IETS GEHEEL ANDERS, MET WELLICHT UITWISSELING VAN ENERGIE EN MASSA</t>
  </si>
  <si>
    <t>BUNDEL VAN FOTONEN EXPLODEERT ONDER DOP</t>
  </si>
  <si>
    <t xml:space="preserve">OOK IS OPNIEUW GEKEKEN NAAR DE MOGELIJKHEID VAN EEN NTERFERENTIE PATROON BIJ EEN ENKEL DEELTJE DOOR EEN TRALIE, </t>
  </si>
  <si>
    <t xml:space="preserve">FEITELIJK IS HET GEEN </t>
  </si>
  <si>
    <t xml:space="preserve">UITEINDELIJK WORDEN ECHTER ZELFS DE BEWEGINGEN VAN 1 TOT 4 DEELTJES WEERGEGEVEN </t>
  </si>
  <si>
    <r>
      <t>DE ZIJDELINGSE POSITIE VAN DE QUANTA IS OVERTUIGEND ANDERS EN VEEL GROTER DAN DE TOPPEN VAN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GOLFFUNCTIES</t>
    </r>
  </si>
  <si>
    <t>DIT TOONT DE VORM VAN DE TWEE QUANTA IN DE JUISTE PROPORTIES OP KLEINERE SCHAAL</t>
  </si>
  <si>
    <t>GELDT OOK VOOR INDIVIDUELE DIAGRAMMEN</t>
  </si>
  <si>
    <t>GEMIDDELDE VAN GEMIDDELDEN</t>
  </si>
  <si>
    <t>VERHOUDING FREQ. EFF EN OMLOOP q1 =</t>
  </si>
  <si>
    <t>VERHOUDING FREQ. EFF EN OMLOOP q2 =</t>
  </si>
  <si>
    <t xml:space="preserve">DE BEWEGING KAN VERGELEKEN WORDEN </t>
  </si>
  <si>
    <t>MAXIMALE KIN. ENERGIE</t>
  </si>
  <si>
    <t xml:space="preserve">FREQUENTIES NEMEN TOE MET n </t>
  </si>
  <si>
    <t>MET DAARONDER ALS FUNCTIE VAN DE STARTPOSITIE VAN QUANTUM 1; MET QUANTUM 2 STEEDS CA. 0,01 ERNAAST</t>
  </si>
  <si>
    <t>EVEN LATER WORDT DE BEWEGING INSTABIEL, SPRINGEN DE QUANTA SAMEN WEG EN GAAN IN DEZE SIMULATIE EEN ORBIT OM DE TWEE KERNEN MAKEN</t>
  </si>
  <si>
    <r>
      <t xml:space="preserve">ER ZIJN TWEE NULPUNTEN, </t>
    </r>
    <r>
      <rPr>
        <b/>
        <sz val="11"/>
        <color theme="1"/>
        <rFont val="Calibri"/>
        <family val="2"/>
      </rPr>
      <t>ÉÉ</t>
    </r>
    <r>
      <rPr>
        <b/>
        <sz val="11"/>
        <color theme="1"/>
        <rFont val="Calibri"/>
        <family val="2"/>
        <scheme val="minor"/>
      </rPr>
      <t xml:space="preserve">N IN DE OPENING EN </t>
    </r>
    <r>
      <rPr>
        <b/>
        <sz val="11"/>
        <color theme="1"/>
        <rFont val="Calibri"/>
        <family val="2"/>
      </rPr>
      <t>É</t>
    </r>
    <r>
      <rPr>
        <b/>
        <sz val="11"/>
        <color theme="1"/>
        <rFont val="Calibri"/>
        <family val="2"/>
        <scheme val="minor"/>
      </rPr>
      <t>N BIJ 0,039 WAARBIJ STATISCH EVENWICHT MOGELIJK IS</t>
    </r>
  </si>
  <si>
    <t>ER IS EEN MAXIMUM BIJ 0,019 EN EN EEN MINIMUM BIJ 0,076</t>
  </si>
  <si>
    <t xml:space="preserve">MET VERSCHILLENDE SYSTEEMPARAMETERS KAN DE INVLOED OP HET PATROON, HET MAXIMUM EN MINIMUM EN HET TWEEDE NULPUNT WORDEN ONDERZOCHT  </t>
  </si>
  <si>
    <t xml:space="preserve">EEN QUANTUM KAN BIJ QUANTIFICERING NIET DIRECT ZIJN KINETISCHE ENERGIE OVERDRAGEN  </t>
  </si>
  <si>
    <t>HET INNEMEN VAN NIEUWE EVENWICHTPOSITIES KOST NAMELIJK EEN BELANGRIJK DEEL VAN DE KINETISCHE ENERGIE</t>
  </si>
  <si>
    <r>
      <t>MET DISCRETE OMZETTING VAN KINETISCHE NAAR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 xml:space="preserve">LE ENERGIE </t>
    </r>
  </si>
  <si>
    <t>DAARNA GROEIEN DE AMPLITUDEN VAN DE 2 QUANTA WEER, MET AFNEMENDE FREQUENTIE</t>
  </si>
  <si>
    <t>ALS DE TOTALE KINETISCHE ENERGIE CONSTANT VERONDERSTELD</t>
  </si>
  <si>
    <t>WORDT, IS Z = 0 EN Y = -X</t>
  </si>
  <si>
    <t>DIT ZOU KUNNEN BETEKENEN DAT DE FREQUENTIE MET n TOENEEMT,</t>
  </si>
  <si>
    <r>
      <t>DAARBIJ NEEMT DE TOTALE ENERGIE DAN MET 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TOE EN DE ENERGIE PER QUANTUM LINEAIR MET n</t>
    </r>
  </si>
  <si>
    <t>DE QUANTA ZULLEN DUS DICHTER NAAR ELKAAR GAAN EN DE ONDERLINGE AFSTAND ZAL n KLEINER WORDEN</t>
  </si>
  <si>
    <t>OF DAT UIT EEN EVEN AANTAL OOK EEN ONEVEN AANTAL KAN ONTSTAAN</t>
  </si>
  <si>
    <t>DIT KAN KOMEN OMDAT HET QUANTUM NIET GEMAKKELIJK DOOR DE OPENING KAN EN TERUGSTUITERT</t>
  </si>
  <si>
    <t>KENNELIJK KAN EEN QUANTA ZICH ALLEEN MAAR OPDELEN IN TWEE KLEINERE MASSA'S DIE NAGENOEG EVEN GROOT ZIJN</t>
  </si>
  <si>
    <t>DE HOOGTE EN DE DUUR VAN DE IMPULS KUNNEN VRIJ WORDEN GEKOZEN M.B.V. DE "EN FUNCTIE"</t>
  </si>
  <si>
    <t>MET DE "OF FUNCTIE" KAN EEN SERIE VAN KLEINERE IMPULSEN WORDEN GEREALISEERD</t>
  </si>
  <si>
    <t>DIT IS AFHANKELIJK VAN HOE, WAAR EN WANNEER HET QUANTUM IN ZIJN BEWEGING WORDT GERAAKT</t>
  </si>
  <si>
    <t xml:space="preserve">ALS DE FREQUENTIE VAN DE STOTEN GOED AANSLUIT BIJ DE FREQUENTIE VAN DE BEWEGING VAN DE QUANTA, KUNNEN DE QUANTA </t>
  </si>
  <si>
    <t>IN HUN RESONANTIE WORDEN AANGESTOTEN EN STEEDS HEFTIGER GAAN BEWEGEN</t>
  </si>
  <si>
    <t xml:space="preserve">DAARTOE MOETEN DE FOTONEN VAN HET OPVALLEND LICHT OVER DE JUISTE FREQUENTIE EN MASSA BESCHIKKEN </t>
  </si>
  <si>
    <t>WELLICHT VEROORZAAKT DIT EEN GERINGE VERANDERING IN DE AFSTAND EN OOK EEN VERMINDERING VAN DE SYSTEEMPARAMETER SIGMA</t>
  </si>
  <si>
    <t xml:space="preserve">EEN HOGE GOLFSNELHEID VERTEGENWOORDIGT EEN HOGE KINETISCHE ENERGIE, MAAR HET GAAT NIET ALLEEN OM DE GROOTTE VAN DE KINETISCHE ENERGIE </t>
  </si>
  <si>
    <t>DE HOGERE FREQUENTIE TREEDT JUIST OP BIJ EEN LAGERE GOLFSNELHEID EN NIET BIJ EEN RELATIEF HOGERE KINETISCHE ENERGIE</t>
  </si>
  <si>
    <t>BIJ ZEER HOGE ENERGIE ONTSTAAT EEN NAGENOEG RECHTE LIJN EN GAAT DE FREQUENTIE NAAR NUL</t>
  </si>
  <si>
    <r>
      <t>DE 2</t>
    </r>
    <r>
      <rPr>
        <b/>
        <vertAlign val="super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BENADERING IN DE LINKERGRAFIEK IS BEPAALD MET DE OTV-METHODE OP BASIS VAN DE GEGEVENS LINKS (IS IETS ANDERS DAN DE EXCEL TRENDLIJN)</t>
    </r>
  </si>
  <si>
    <t xml:space="preserve">DE ONDERSTAANDE GRAFIEKEN TONEN DE VERSCHILLENDE STATISTISCHE WAARDEN ALS FUNCTIE VAN DE MAXIMALE GOLFSNELHEID </t>
  </si>
  <si>
    <r>
      <t>DE KINETISCHE ENERGIE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N NEMEN CA. KWADRATISCH TOE EN MOGEN GESCHAALD WORDEN MET DE VERHOUDING IN MASSA</t>
    </r>
  </si>
  <si>
    <r>
      <t>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GOLFFUNCTIES HANGEN ALLEEN AF VAN DE GENOEMDE VERHOUDINGEN VAN DE SNELHEDEN EN NIET VAN DE KINETISCHE ENERGIE</t>
    </r>
  </si>
  <si>
    <t xml:space="preserve">ELK MET BIJ TOENEMENDE ENERGIEVERHOUDING EEN HYPERBOLISCH AFNEMENDE FREQUENTIE </t>
  </si>
  <si>
    <t>DEZE ORBITALS VINDEN UITSLUITEND PLAATS OPZIJ VAN DE ATOOMOPENING</t>
  </si>
  <si>
    <r>
      <t>BIJ 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 xml:space="preserve">DINGER GOLFFUNCTIES IS NIET ALLEEN SPRAKE VAN TUNNELING AAN DE EINDEN VAN DE GOLFFUNCTIE, </t>
    </r>
  </si>
  <si>
    <t>MAAR DE GEHELE GOLFFUNCTIE HEEFT BETREKKING OP TUNNELING DOOR DE ATOOMOPENING</t>
  </si>
  <si>
    <t>BIJ CONSTANTE BEGINPOSITIE EN SNELHEID Vxo IS Vyo GEVARIEERD IN KLEINE STAPJES EN ZIJN DE TANGENTS VAN DE HOEK BEPAALD</t>
  </si>
  <si>
    <t xml:space="preserve">IETS MEER NAUWKEURIG KAN EEN COMBINATIE WORDEN GEMAAKT MET DE PDF VOOR ALLEEN EEN OFFSET EN GEEN VERTICALE SNELHEID </t>
  </si>
  <si>
    <t>WAARBIJ DAN VERSCHILLENDE ORDEN LICHTLIJNEN ONTSTAAN</t>
  </si>
  <si>
    <t>3. INVLOED ELEKTROMAGNETISCHE GOLVEN ALS APART FYSISCH PROCES</t>
  </si>
  <si>
    <t>MEER WAARSCHIJNLIJK IS DAT NA HET VRIJKOMEN VAN EEN QUANTA NOG WEER EEN ANDER FYSISCH PROCES GAAT GELDEN</t>
  </si>
  <si>
    <t xml:space="preserve">NET ALS DAT MICROWAVES VOEDSEL WARM MAKEN DOOR DE MOLECULEN IN TRILLING TE BRENGEN </t>
  </si>
  <si>
    <t>DAN UITSLUITEND AF VAN DE MASSA EN DE FREQUENTIE</t>
  </si>
  <si>
    <t>EN OOK NIET IN OVEREENSTEMMING MET WAT ONDER DE WET VAN PLANCK IS GESTELD</t>
  </si>
  <si>
    <t>BOVENDIEN ZOU VOLGENS DE RELATIVITEITSTHEORIE DE MASSA NABIJ DE LICHTSNELHEID ONEINDIG TOENEMEN</t>
  </si>
  <si>
    <t>DE BEWEGINGEN VAN EEN ENKEL QUANTUM ZIJN EERDER UITVOERIG GEANALYSEEED IN DE FILE ATOOM ROOSTER 4 KERNEN</t>
  </si>
  <si>
    <t>IN DIT WERKBLAD GAAN WE DAAR NOG WAT VERDER OP IN</t>
  </si>
</sst>
</file>

<file path=xl/styles.xml><?xml version="1.0" encoding="utf-8"?>
<styleSheet xmlns="http://schemas.openxmlformats.org/spreadsheetml/2006/main">
  <numFmts count="3">
    <numFmt numFmtId="164" formatCode="0.000"/>
    <numFmt numFmtId="165" formatCode="0.0"/>
    <numFmt numFmtId="166" formatCode="0.0000"/>
  </numFmts>
  <fonts count="29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sz val="12"/>
      <color rgb="FFC00000"/>
      <name val="Calibri"/>
      <family val="2"/>
      <scheme val="minor"/>
    </font>
    <font>
      <sz val="11"/>
      <color theme="1"/>
      <name val="Calibri"/>
      <family val="2"/>
    </font>
    <font>
      <b/>
      <vertAlign val="subscript"/>
      <sz val="11"/>
      <color theme="1"/>
      <name val="Calibri"/>
      <family val="2"/>
    </font>
    <font>
      <b/>
      <sz val="14"/>
      <color rgb="FFC00000"/>
      <name val="Calibri"/>
      <family val="2"/>
      <scheme val="minor"/>
    </font>
    <font>
      <b/>
      <u/>
      <sz val="11"/>
      <color theme="1"/>
      <name val="Calibri"/>
      <family val="2"/>
    </font>
    <font>
      <b/>
      <vertAlign val="superscript"/>
      <sz val="11"/>
      <color theme="1"/>
      <name val="Calibri"/>
      <family val="2"/>
    </font>
    <font>
      <sz val="9"/>
      <color theme="1"/>
      <name val="Arial"/>
      <family val="2"/>
    </font>
    <font>
      <b/>
      <vertAlign val="subscript"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sz val="14"/>
      <color rgb="FF222222"/>
      <name val="Arial"/>
      <family val="2"/>
    </font>
    <font>
      <sz val="7"/>
      <color rgb="FF000000"/>
      <name val="Arial"/>
      <family val="2"/>
    </font>
    <font>
      <sz val="11"/>
      <color rgb="FF000000"/>
      <name val="Verdana"/>
      <family val="2"/>
    </font>
    <font>
      <b/>
      <sz val="12"/>
      <color rgb="FFC00000"/>
      <name val="Calibri"/>
      <family val="2"/>
    </font>
    <font>
      <b/>
      <sz val="11"/>
      <color rgb="FFC00000"/>
      <name val="Calibri"/>
      <family val="2"/>
      <scheme val="minor"/>
    </font>
    <font>
      <sz val="11"/>
      <color rgb="FFC00000"/>
      <name val="Calibri"/>
      <family val="2"/>
      <scheme val="minor"/>
    </font>
    <font>
      <b/>
      <u/>
      <sz val="11"/>
      <color rgb="FFC00000"/>
      <name val="Calibri"/>
      <family val="2"/>
      <scheme val="minor"/>
    </font>
    <font>
      <b/>
      <u/>
      <sz val="14"/>
      <color rgb="FFC00000"/>
      <name val="Calibri"/>
      <family val="2"/>
      <scheme val="minor"/>
    </font>
    <font>
      <b/>
      <vertAlign val="superscript"/>
      <sz val="12"/>
      <color rgb="FFC00000"/>
      <name val="Calibri"/>
      <family val="2"/>
      <scheme val="minor"/>
    </font>
    <font>
      <sz val="12"/>
      <color rgb="FFC00000"/>
      <name val="Calibri"/>
      <family val="2"/>
      <scheme val="minor"/>
    </font>
    <font>
      <u/>
      <sz val="11"/>
      <color theme="10"/>
      <name val="Calibri"/>
      <family val="2"/>
    </font>
    <font>
      <u/>
      <sz val="11"/>
      <color rgb="FFFF0000"/>
      <name val="Calibri"/>
      <family val="2"/>
    </font>
    <font>
      <u/>
      <sz val="11"/>
      <color theme="3"/>
      <name val="Calibri"/>
      <family val="2"/>
    </font>
    <font>
      <b/>
      <sz val="11"/>
      <color rgb="FF7030A0"/>
      <name val="Calibri"/>
      <family val="2"/>
      <scheme val="minor"/>
    </font>
    <font>
      <b/>
      <u/>
      <sz val="12"/>
      <color rgb="FFC00000"/>
      <name val="Calibri"/>
      <family val="2"/>
      <scheme val="minor"/>
    </font>
    <font>
      <b/>
      <u/>
      <sz val="14"/>
      <color rgb="FFC00000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3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23" fillId="0" borderId="0" applyNumberFormat="0" applyFill="0" applyBorder="0" applyAlignment="0" applyProtection="0">
      <alignment vertical="top"/>
      <protection locked="0"/>
    </xf>
  </cellStyleXfs>
  <cellXfs count="87">
    <xf numFmtId="0" fontId="0" fillId="0" borderId="0" xfId="0"/>
    <xf numFmtId="0" fontId="1" fillId="0" borderId="0" xfId="0" applyFont="1" applyAlignment="1">
      <alignment horizontal="center"/>
    </xf>
    <xf numFmtId="0" fontId="1" fillId="0" borderId="0" xfId="0" applyFont="1"/>
    <xf numFmtId="0" fontId="2" fillId="0" borderId="0" xfId="0" applyFont="1"/>
    <xf numFmtId="0" fontId="4" fillId="0" borderId="0" xfId="0" applyFont="1"/>
    <xf numFmtId="0" fontId="3" fillId="0" borderId="0" xfId="0" applyFont="1" applyAlignment="1">
      <alignment horizontal="center"/>
    </xf>
    <xf numFmtId="0" fontId="5" fillId="0" borderId="0" xfId="0" applyFont="1"/>
    <xf numFmtId="0" fontId="0" fillId="0" borderId="0" xfId="0" applyFill="1"/>
    <xf numFmtId="0" fontId="1" fillId="0" borderId="0" xfId="0" quotePrefix="1" applyFont="1" applyAlignment="1">
      <alignment horizontal="left"/>
    </xf>
    <xf numFmtId="0" fontId="7" fillId="0" borderId="0" xfId="0" applyFont="1"/>
    <xf numFmtId="0" fontId="0" fillId="0" borderId="0" xfId="0" quotePrefix="1"/>
    <xf numFmtId="2" fontId="1" fillId="0" borderId="0" xfId="0" applyNumberFormat="1" applyFont="1"/>
    <xf numFmtId="0" fontId="0" fillId="0" borderId="0" xfId="0" applyFont="1"/>
    <xf numFmtId="0" fontId="0" fillId="2" borderId="0" xfId="0" applyFill="1"/>
    <xf numFmtId="0" fontId="0" fillId="2" borderId="0" xfId="0" applyFill="1" applyAlignment="1">
      <alignment horizontal="center"/>
    </xf>
    <xf numFmtId="0" fontId="0" fillId="0" borderId="0" xfId="0" applyAlignment="1">
      <alignment horizontal="center"/>
    </xf>
    <xf numFmtId="0" fontId="1" fillId="0" borderId="0" xfId="0" applyFont="1" applyAlignment="1">
      <alignment horizontal="left"/>
    </xf>
    <xf numFmtId="0" fontId="10" fillId="0" borderId="0" xfId="0" applyFont="1"/>
    <xf numFmtId="164" fontId="1" fillId="0" borderId="0" xfId="0" applyNumberFormat="1" applyFont="1" applyAlignment="1">
      <alignment horizontal="center"/>
    </xf>
    <xf numFmtId="164" fontId="0" fillId="0" borderId="0" xfId="0" applyNumberFormat="1" applyAlignment="1">
      <alignment horizontal="center"/>
    </xf>
    <xf numFmtId="2" fontId="1" fillId="0" borderId="0" xfId="0" applyNumberFormat="1" applyFont="1" applyAlignment="1">
      <alignment horizontal="center"/>
    </xf>
    <xf numFmtId="2" fontId="1" fillId="2" borderId="0" xfId="0" applyNumberFormat="1" applyFont="1" applyFill="1" applyAlignment="1">
      <alignment horizontal="center"/>
    </xf>
    <xf numFmtId="0" fontId="1" fillId="2" borderId="0" xfId="0" applyFont="1" applyFill="1"/>
    <xf numFmtId="165" fontId="1" fillId="0" borderId="1" xfId="0" applyNumberFormat="1" applyFont="1" applyBorder="1" applyAlignment="1">
      <alignment horizontal="center"/>
    </xf>
    <xf numFmtId="165" fontId="1" fillId="0" borderId="2" xfId="0" applyNumberFormat="1" applyFont="1" applyBorder="1" applyAlignment="1">
      <alignment horizontal="center"/>
    </xf>
    <xf numFmtId="165" fontId="1" fillId="0" borderId="3" xfId="0" applyNumberFormat="1" applyFont="1" applyBorder="1" applyAlignment="1">
      <alignment horizontal="center"/>
    </xf>
    <xf numFmtId="165" fontId="1" fillId="0" borderId="4" xfId="0" applyNumberFormat="1" applyFont="1" applyBorder="1" applyAlignment="1">
      <alignment horizontal="center"/>
    </xf>
    <xf numFmtId="165" fontId="1" fillId="0" borderId="0" xfId="0" applyNumberFormat="1" applyFont="1" applyBorder="1" applyAlignment="1">
      <alignment horizontal="center"/>
    </xf>
    <xf numFmtId="165" fontId="1" fillId="0" borderId="5" xfId="0" applyNumberFormat="1" applyFont="1" applyBorder="1" applyAlignment="1">
      <alignment horizontal="center"/>
    </xf>
    <xf numFmtId="165" fontId="1" fillId="2" borderId="0" xfId="0" applyNumberFormat="1" applyFont="1" applyFill="1" applyBorder="1" applyAlignment="1">
      <alignment horizontal="center"/>
    </xf>
    <xf numFmtId="165" fontId="1" fillId="0" borderId="9" xfId="0" applyNumberFormat="1" applyFont="1" applyBorder="1" applyAlignment="1">
      <alignment horizontal="center"/>
    </xf>
    <xf numFmtId="0" fontId="0" fillId="0" borderId="2" xfId="0" applyBorder="1"/>
    <xf numFmtId="0" fontId="1" fillId="0" borderId="6" xfId="0" applyFont="1" applyBorder="1" applyAlignment="1">
      <alignment horizontal="center"/>
    </xf>
    <xf numFmtId="0" fontId="1" fillId="0" borderId="7" xfId="0" applyFont="1" applyBorder="1" applyAlignment="1">
      <alignment horizontal="center"/>
    </xf>
    <xf numFmtId="2" fontId="0" fillId="0" borderId="0" xfId="0" applyNumberFormat="1" applyAlignment="1">
      <alignment horizontal="center"/>
    </xf>
    <xf numFmtId="165" fontId="1" fillId="0" borderId="4" xfId="0" applyNumberFormat="1" applyFont="1" applyFill="1" applyBorder="1" applyAlignment="1">
      <alignment horizontal="center"/>
    </xf>
    <xf numFmtId="165" fontId="1" fillId="0" borderId="0" xfId="0" applyNumberFormat="1" applyFont="1" applyFill="1" applyBorder="1" applyAlignment="1">
      <alignment horizontal="center"/>
    </xf>
    <xf numFmtId="165" fontId="1" fillId="0" borderId="5" xfId="0" applyNumberFormat="1" applyFont="1" applyFill="1" applyBorder="1" applyAlignment="1">
      <alignment horizontal="center"/>
    </xf>
    <xf numFmtId="0" fontId="1" fillId="0" borderId="0" xfId="0" applyFont="1" applyFill="1"/>
    <xf numFmtId="2" fontId="1" fillId="0" borderId="4" xfId="0" applyNumberFormat="1" applyFont="1" applyBorder="1" applyAlignment="1">
      <alignment horizontal="center"/>
    </xf>
    <xf numFmtId="2" fontId="1" fillId="0" borderId="6" xfId="0" applyNumberFormat="1" applyFont="1" applyBorder="1" applyAlignment="1">
      <alignment horizontal="center"/>
    </xf>
    <xf numFmtId="165" fontId="1" fillId="0" borderId="6" xfId="0" applyNumberFormat="1" applyFont="1" applyFill="1" applyBorder="1" applyAlignment="1">
      <alignment horizontal="center"/>
    </xf>
    <xf numFmtId="165" fontId="1" fillId="0" borderId="7" xfId="0" applyNumberFormat="1" applyFont="1" applyFill="1" applyBorder="1" applyAlignment="1">
      <alignment horizontal="center"/>
    </xf>
    <xf numFmtId="165" fontId="1" fillId="0" borderId="8" xfId="0" applyNumberFormat="1" applyFont="1" applyFill="1" applyBorder="1" applyAlignment="1">
      <alignment horizontal="center"/>
    </xf>
    <xf numFmtId="166" fontId="1" fillId="0" borderId="0" xfId="0" applyNumberFormat="1" applyFont="1" applyAlignment="1">
      <alignment horizontal="center"/>
    </xf>
    <xf numFmtId="1" fontId="1" fillId="0" borderId="0" xfId="0" applyNumberFormat="1" applyFont="1" applyAlignment="1">
      <alignment horizontal="center"/>
    </xf>
    <xf numFmtId="0" fontId="2" fillId="0" borderId="0" xfId="0" applyFont="1" applyFill="1"/>
    <xf numFmtId="0" fontId="3" fillId="0" borderId="0" xfId="0" applyFont="1"/>
    <xf numFmtId="0" fontId="1" fillId="0" borderId="0" xfId="0" applyFont="1" applyFill="1" applyAlignment="1">
      <alignment horizontal="center"/>
    </xf>
    <xf numFmtId="0" fontId="13" fillId="0" borderId="0" xfId="0" applyFont="1"/>
    <xf numFmtId="0" fontId="1" fillId="0" borderId="0" xfId="0" applyFont="1" applyAlignment="1">
      <alignment horizontal="right"/>
    </xf>
    <xf numFmtId="0" fontId="14" fillId="0" borderId="0" xfId="0" applyFont="1"/>
    <xf numFmtId="0" fontId="15" fillId="0" borderId="0" xfId="0" applyFont="1"/>
    <xf numFmtId="0" fontId="17" fillId="0" borderId="10" xfId="0" applyFont="1" applyBorder="1"/>
    <xf numFmtId="0" fontId="0" fillId="0" borderId="11" xfId="0" applyBorder="1"/>
    <xf numFmtId="0" fontId="0" fillId="0" borderId="12" xfId="0" applyBorder="1"/>
    <xf numFmtId="0" fontId="17" fillId="0" borderId="13" xfId="0" applyFont="1" applyBorder="1"/>
    <xf numFmtId="0" fontId="0" fillId="0" borderId="0" xfId="0" applyBorder="1"/>
    <xf numFmtId="0" fontId="0" fillId="0" borderId="14" xfId="0" applyBorder="1"/>
    <xf numFmtId="0" fontId="0" fillId="0" borderId="16" xfId="0" applyBorder="1"/>
    <xf numFmtId="0" fontId="0" fillId="0" borderId="17" xfId="0" applyBorder="1"/>
    <xf numFmtId="0" fontId="1" fillId="2" borderId="0" xfId="0" applyFont="1" applyFill="1" applyAlignment="1">
      <alignment horizontal="center"/>
    </xf>
    <xf numFmtId="165" fontId="1" fillId="0" borderId="0" xfId="0" applyNumberFormat="1" applyFont="1" applyAlignment="1">
      <alignment horizontal="center"/>
    </xf>
    <xf numFmtId="0" fontId="1" fillId="0" borderId="0" xfId="0" quotePrefix="1" applyFont="1"/>
    <xf numFmtId="0" fontId="18" fillId="0" borderId="0" xfId="0" applyFont="1" applyBorder="1"/>
    <xf numFmtId="0" fontId="0" fillId="0" borderId="13" xfId="0" applyBorder="1"/>
    <xf numFmtId="0" fontId="17" fillId="0" borderId="13" xfId="0" applyFont="1" applyFill="1" applyBorder="1"/>
    <xf numFmtId="0" fontId="17" fillId="0" borderId="15" xfId="0" applyFont="1" applyFill="1" applyBorder="1"/>
    <xf numFmtId="0" fontId="0" fillId="3" borderId="0" xfId="0" applyFont="1" applyFill="1"/>
    <xf numFmtId="0" fontId="0" fillId="4" borderId="0" xfId="0" applyFill="1"/>
    <xf numFmtId="0" fontId="0" fillId="4" borderId="0" xfId="0" applyFont="1" applyFill="1"/>
    <xf numFmtId="0" fontId="20" fillId="0" borderId="0" xfId="0" applyFont="1"/>
    <xf numFmtId="0" fontId="17" fillId="0" borderId="0" xfId="0" applyFont="1"/>
    <xf numFmtId="0" fontId="4" fillId="0" borderId="10" xfId="0" applyFont="1" applyBorder="1"/>
    <xf numFmtId="0" fontId="22" fillId="0" borderId="11" xfId="0" applyFont="1" applyBorder="1"/>
    <xf numFmtId="0" fontId="22" fillId="0" borderId="12" xfId="0" applyFont="1" applyBorder="1"/>
    <xf numFmtId="0" fontId="4" fillId="0" borderId="13" xfId="0" applyFont="1" applyFill="1" applyBorder="1"/>
    <xf numFmtId="0" fontId="22" fillId="0" borderId="0" xfId="0" applyFont="1" applyBorder="1"/>
    <xf numFmtId="0" fontId="22" fillId="0" borderId="14" xfId="0" applyFont="1" applyBorder="1"/>
    <xf numFmtId="0" fontId="4" fillId="0" borderId="13" xfId="0" applyFont="1" applyBorder="1"/>
    <xf numFmtId="0" fontId="4" fillId="0" borderId="15" xfId="0" applyFont="1" applyBorder="1"/>
    <xf numFmtId="0" fontId="22" fillId="0" borderId="16" xfId="0" applyFont="1" applyBorder="1"/>
    <xf numFmtId="0" fontId="22" fillId="0" borderId="17" xfId="0" applyFont="1" applyBorder="1"/>
    <xf numFmtId="0" fontId="24" fillId="5" borderId="0" xfId="1" applyFont="1" applyFill="1" applyAlignment="1" applyProtection="1"/>
    <xf numFmtId="0" fontId="25" fillId="6" borderId="0" xfId="1" applyFont="1" applyFill="1" applyAlignment="1" applyProtection="1"/>
    <xf numFmtId="0" fontId="26" fillId="2" borderId="0" xfId="0" applyFont="1" applyFill="1"/>
    <xf numFmtId="0" fontId="26" fillId="0" borderId="0" xfId="0" applyFont="1"/>
  </cellXfs>
  <cellStyles count="2">
    <cellStyle name="Hyperlink" xfId="1" builtinId="8"/>
    <cellStyle name="Standaard" xfId="0" builtinId="0"/>
  </cellStyles>
  <dxfs count="0"/>
  <tableStyles count="0" defaultTableStyle="TableStyleMedium9" defaultPivotStyle="PivotStyleLight16"/>
  <colors>
    <mruColors>
      <color rgb="FFE81EC2"/>
      <color rgb="FF7A983E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3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5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4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4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9.xml"/></Relationships>
</file>

<file path=xl/charts/_rels/chart4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0.xml"/></Relationships>
</file>

<file path=xl/charts/_rels/chart4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1.xml"/></Relationships>
</file>

<file path=xl/charts/_rels/chart4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5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6.7807961504812123E-2"/>
          <c:y val="2.5472818167018695E-2"/>
          <c:w val="0.89919203849520002"/>
          <c:h val="0.90883970441667561"/>
        </c:manualLayout>
      </c:layout>
      <c:scatterChart>
        <c:scatterStyle val="smoothMarker"/>
        <c:ser>
          <c:idx val="0"/>
          <c:order val="0"/>
          <c:tx>
            <c:strRef>
              <c:f>'1 Quantum'!$AT$108</c:f>
              <c:strCache>
                <c:ptCount val="1"/>
                <c:pt idx="0">
                  <c:v>A</c:v>
                </c:pt>
              </c:strCache>
            </c:strRef>
          </c:tx>
          <c:marker>
            <c:symbol val="none"/>
          </c:marker>
          <c:xVal>
            <c:numRef>
              <c:f>'1 Quantum'!$AS$109:$AS$128</c:f>
              <c:numCache>
                <c:formatCode>General</c:formatCode>
                <c:ptCount val="20"/>
                <c:pt idx="0">
                  <c:v>6.4</c:v>
                </c:pt>
                <c:pt idx="1">
                  <c:v>5.19</c:v>
                </c:pt>
                <c:pt idx="2">
                  <c:v>4.03</c:v>
                </c:pt>
                <c:pt idx="3">
                  <c:v>2.97</c:v>
                </c:pt>
                <c:pt idx="4">
                  <c:v>2.0299999999999998</c:v>
                </c:pt>
                <c:pt idx="5">
                  <c:v>1.24</c:v>
                </c:pt>
                <c:pt idx="6">
                  <c:v>0.76</c:v>
                </c:pt>
                <c:pt idx="7">
                  <c:v>0.65</c:v>
                </c:pt>
                <c:pt idx="8">
                  <c:v>0.26</c:v>
                </c:pt>
                <c:pt idx="9">
                  <c:v>7.0000000000000007E-2</c:v>
                </c:pt>
                <c:pt idx="10">
                  <c:v>0.06</c:v>
                </c:pt>
                <c:pt idx="11">
                  <c:v>0.19</c:v>
                </c:pt>
                <c:pt idx="12">
                  <c:v>0.39</c:v>
                </c:pt>
                <c:pt idx="13">
                  <c:v>0.44</c:v>
                </c:pt>
                <c:pt idx="14">
                  <c:v>0.48</c:v>
                </c:pt>
                <c:pt idx="15">
                  <c:v>0.51</c:v>
                </c:pt>
                <c:pt idx="16">
                  <c:v>0.61</c:v>
                </c:pt>
                <c:pt idx="17">
                  <c:v>0.77</c:v>
                </c:pt>
                <c:pt idx="18">
                  <c:v>0.82</c:v>
                </c:pt>
                <c:pt idx="19">
                  <c:v>0</c:v>
                </c:pt>
              </c:numCache>
            </c:numRef>
          </c:xVal>
          <c:yVal>
            <c:numRef>
              <c:f>'1 Quantum'!$AT$109:$AT$128</c:f>
              <c:numCache>
                <c:formatCode>General</c:formatCode>
                <c:ptCount val="20"/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19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1 Quantum'!$AU$108</c:f>
              <c:strCache>
                <c:ptCount val="1"/>
                <c:pt idx="0">
                  <c:v>S(vx)/S(x)</c:v>
                </c:pt>
              </c:strCache>
            </c:strRef>
          </c:tx>
          <c:marker>
            <c:symbol val="none"/>
          </c:marker>
          <c:xVal>
            <c:numRef>
              <c:f>'1 Quantum'!$AS$109:$AS$128</c:f>
              <c:numCache>
                <c:formatCode>General</c:formatCode>
                <c:ptCount val="20"/>
                <c:pt idx="0">
                  <c:v>6.4</c:v>
                </c:pt>
                <c:pt idx="1">
                  <c:v>5.19</c:v>
                </c:pt>
                <c:pt idx="2">
                  <c:v>4.03</c:v>
                </c:pt>
                <c:pt idx="3">
                  <c:v>2.97</c:v>
                </c:pt>
                <c:pt idx="4">
                  <c:v>2.0299999999999998</c:v>
                </c:pt>
                <c:pt idx="5">
                  <c:v>1.24</c:v>
                </c:pt>
                <c:pt idx="6">
                  <c:v>0.76</c:v>
                </c:pt>
                <c:pt idx="7">
                  <c:v>0.65</c:v>
                </c:pt>
                <c:pt idx="8">
                  <c:v>0.26</c:v>
                </c:pt>
                <c:pt idx="9">
                  <c:v>7.0000000000000007E-2</c:v>
                </c:pt>
                <c:pt idx="10">
                  <c:v>0.06</c:v>
                </c:pt>
                <c:pt idx="11">
                  <c:v>0.19</c:v>
                </c:pt>
                <c:pt idx="12">
                  <c:v>0.39</c:v>
                </c:pt>
                <c:pt idx="13">
                  <c:v>0.44</c:v>
                </c:pt>
                <c:pt idx="14">
                  <c:v>0.48</c:v>
                </c:pt>
                <c:pt idx="15">
                  <c:v>0.51</c:v>
                </c:pt>
                <c:pt idx="16">
                  <c:v>0.61</c:v>
                </c:pt>
                <c:pt idx="17">
                  <c:v>0.77</c:v>
                </c:pt>
                <c:pt idx="18">
                  <c:v>0.82</c:v>
                </c:pt>
                <c:pt idx="19">
                  <c:v>0</c:v>
                </c:pt>
              </c:numCache>
            </c:numRef>
          </c:xVal>
          <c:yVal>
            <c:numRef>
              <c:f>'1 Quantum'!$AU$109:$AU$128</c:f>
              <c:numCache>
                <c:formatCode>General</c:formatCode>
                <c:ptCount val="20"/>
                <c:pt idx="6">
                  <c:v>0.5194766797250352</c:v>
                </c:pt>
                <c:pt idx="7">
                  <c:v>0.63539668700959029</c:v>
                </c:pt>
                <c:pt idx="8">
                  <c:v>0.75662493903430339</c:v>
                </c:pt>
                <c:pt idx="9">
                  <c:v>0.79325095057034223</c:v>
                </c:pt>
                <c:pt idx="10">
                  <c:v>0.79310344827586199</c:v>
                </c:pt>
                <c:pt idx="11">
                  <c:v>0.77368421052631575</c:v>
                </c:pt>
                <c:pt idx="12">
                  <c:v>0.73502393582610948</c:v>
                </c:pt>
                <c:pt idx="13">
                  <c:v>0.72372227579556414</c:v>
                </c:pt>
                <c:pt idx="14">
                  <c:v>0.71229934433642328</c:v>
                </c:pt>
                <c:pt idx="15">
                  <c:v>0.69977666702116348</c:v>
                </c:pt>
                <c:pt idx="16">
                  <c:v>0.67255956956187546</c:v>
                </c:pt>
                <c:pt idx="17">
                  <c:v>0.58817951959544879</c:v>
                </c:pt>
                <c:pt idx="18">
                  <c:v>0.43703311958749252</c:v>
                </c:pt>
                <c:pt idx="19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1 Quantum'!$AV$108</c:f>
              <c:strCache>
                <c:ptCount val="1"/>
                <c:pt idx="0">
                  <c:v>ωkmax</c:v>
                </c:pt>
              </c:strCache>
            </c:strRef>
          </c:tx>
          <c:marker>
            <c:symbol val="none"/>
          </c:marker>
          <c:xVal>
            <c:numRef>
              <c:f>'1 Quantum'!$AS$109:$AS$128</c:f>
              <c:numCache>
                <c:formatCode>General</c:formatCode>
                <c:ptCount val="20"/>
                <c:pt idx="0">
                  <c:v>6.4</c:v>
                </c:pt>
                <c:pt idx="1">
                  <c:v>5.19</c:v>
                </c:pt>
                <c:pt idx="2">
                  <c:v>4.03</c:v>
                </c:pt>
                <c:pt idx="3">
                  <c:v>2.97</c:v>
                </c:pt>
                <c:pt idx="4">
                  <c:v>2.0299999999999998</c:v>
                </c:pt>
                <c:pt idx="5">
                  <c:v>1.24</c:v>
                </c:pt>
                <c:pt idx="6">
                  <c:v>0.76</c:v>
                </c:pt>
                <c:pt idx="7">
                  <c:v>0.65</c:v>
                </c:pt>
                <c:pt idx="8">
                  <c:v>0.26</c:v>
                </c:pt>
                <c:pt idx="9">
                  <c:v>7.0000000000000007E-2</c:v>
                </c:pt>
                <c:pt idx="10">
                  <c:v>0.06</c:v>
                </c:pt>
                <c:pt idx="11">
                  <c:v>0.19</c:v>
                </c:pt>
                <c:pt idx="12">
                  <c:v>0.39</c:v>
                </c:pt>
                <c:pt idx="13">
                  <c:v>0.44</c:v>
                </c:pt>
                <c:pt idx="14">
                  <c:v>0.48</c:v>
                </c:pt>
                <c:pt idx="15">
                  <c:v>0.51</c:v>
                </c:pt>
                <c:pt idx="16">
                  <c:v>0.61</c:v>
                </c:pt>
                <c:pt idx="17">
                  <c:v>0.77</c:v>
                </c:pt>
                <c:pt idx="18">
                  <c:v>0.82</c:v>
                </c:pt>
                <c:pt idx="19">
                  <c:v>0</c:v>
                </c:pt>
              </c:numCache>
            </c:numRef>
          </c:xVal>
          <c:yVal>
            <c:numRef>
              <c:f>'1 Quantum'!$AV$109:$AV$128</c:f>
              <c:numCache>
                <c:formatCode>General</c:formatCode>
                <c:ptCount val="20"/>
                <c:pt idx="0">
                  <c:v>0.5097830985593913</c:v>
                </c:pt>
                <c:pt idx="1">
                  <c:v>0.49566165211036967</c:v>
                </c:pt>
                <c:pt idx="2">
                  <c:v>0.47317292866035188</c:v>
                </c:pt>
                <c:pt idx="3">
                  <c:v>0.44312936752559784</c:v>
                </c:pt>
                <c:pt idx="4">
                  <c:v>0.40296465571285489</c:v>
                </c:pt>
                <c:pt idx="5">
                  <c:v>0.34986260881595177</c:v>
                </c:pt>
                <c:pt idx="6">
                  <c:v>0.31596176335053699</c:v>
                </c:pt>
                <c:pt idx="7">
                  <c:v>0.35196031026366353</c:v>
                </c:pt>
                <c:pt idx="8">
                  <c:v>0.41500359984622343</c:v>
                </c:pt>
                <c:pt idx="9">
                  <c:v>0.62768954651466924</c:v>
                </c:pt>
                <c:pt idx="10">
                  <c:v>0.82774232141881876</c:v>
                </c:pt>
                <c:pt idx="11">
                  <c:v>0.45907164156754371</c:v>
                </c:pt>
                <c:pt idx="12">
                  <c:v>0.4043476268806816</c:v>
                </c:pt>
                <c:pt idx="13">
                  <c:v>0.40049658539242877</c:v>
                </c:pt>
                <c:pt idx="14">
                  <c:v>0.392373512119367</c:v>
                </c:pt>
                <c:pt idx="15">
                  <c:v>0.37948090998579986</c:v>
                </c:pt>
                <c:pt idx="16">
                  <c:v>0.37602509080095531</c:v>
                </c:pt>
                <c:pt idx="17">
                  <c:v>0.34539435124804074</c:v>
                </c:pt>
                <c:pt idx="18">
                  <c:v>0.15442797249226065</c:v>
                </c:pt>
                <c:pt idx="19">
                  <c:v>0</c:v>
                </c:pt>
              </c:numCache>
            </c:numRef>
          </c:yVal>
          <c:smooth val="1"/>
        </c:ser>
        <c:axId val="100711808"/>
        <c:axId val="100725888"/>
      </c:scatterChart>
      <c:valAx>
        <c:axId val="100711808"/>
        <c:scaling>
          <c:orientation val="minMax"/>
          <c:max val="1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0725888"/>
        <c:crosses val="autoZero"/>
        <c:crossBetween val="midCat"/>
      </c:valAx>
      <c:valAx>
        <c:axId val="100725888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071180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7681933508312875"/>
          <c:y val="7.8607137042816924E-2"/>
          <c:w val="0.19479177602799649"/>
          <c:h val="0.13678451880353068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1044" l="0.70000000000000062" r="0.70000000000000062" t="0.75000000000001044" header="0.30000000000000032" footer="0.30000000000000032"/>
    <c:pageSetup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2.2604440605551251E-2"/>
          <c:y val="2.7273915455691307E-2"/>
          <c:w val="0.92931594876607249"/>
          <c:h val="0.96238983846532533"/>
        </c:manualLayout>
      </c:layout>
      <c:scatterChart>
        <c:scatterStyle val="smoothMarker"/>
        <c:ser>
          <c:idx val="0"/>
          <c:order val="0"/>
          <c:tx>
            <c:strRef>
              <c:f>'2 Quanta'!$BS$274</c:f>
              <c:strCache>
                <c:ptCount val="1"/>
                <c:pt idx="0">
                  <c:v>Ekmax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BS$281:$BS$317</c:f>
              <c:numCache>
                <c:formatCode>General</c:formatCode>
                <c:ptCount val="37"/>
                <c:pt idx="0">
                  <c:v>0</c:v>
                </c:pt>
                <c:pt idx="1">
                  <c:v>0.82</c:v>
                </c:pt>
                <c:pt idx="2">
                  <c:v>0.76</c:v>
                </c:pt>
                <c:pt idx="3">
                  <c:v>0.77</c:v>
                </c:pt>
                <c:pt idx="4">
                  <c:v>0.65</c:v>
                </c:pt>
                <c:pt idx="5">
                  <c:v>0.61</c:v>
                </c:pt>
                <c:pt idx="6">
                  <c:v>0.51</c:v>
                </c:pt>
                <c:pt idx="7">
                  <c:v>0.48</c:v>
                </c:pt>
                <c:pt idx="8">
                  <c:v>0.44</c:v>
                </c:pt>
                <c:pt idx="9">
                  <c:v>0.39</c:v>
                </c:pt>
                <c:pt idx="10">
                  <c:v>0.26</c:v>
                </c:pt>
                <c:pt idx="11">
                  <c:v>0.19</c:v>
                </c:pt>
                <c:pt idx="12">
                  <c:v>7.0000000000000007E-2</c:v>
                </c:pt>
                <c:pt idx="13">
                  <c:v>0.06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2 Quanta'!$BT$274</c:f>
              <c:strCache>
                <c:ptCount val="1"/>
                <c:pt idx="0">
                  <c:v>L</c:v>
                </c:pt>
              </c:strCache>
            </c:strRef>
          </c:tx>
          <c:spPr>
            <a:ln>
              <a:solidFill>
                <a:srgbClr val="7A983E"/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BT$281:$BT$317</c:f>
              <c:numCache>
                <c:formatCode>General</c:formatCode>
                <c:ptCount val="37"/>
                <c:pt idx="0">
                  <c:v>0</c:v>
                </c:pt>
                <c:pt idx="1">
                  <c:v>8.2927000000000001E-2</c:v>
                </c:pt>
                <c:pt idx="2">
                  <c:v>3.9019999999999999E-2</c:v>
                </c:pt>
                <c:pt idx="3">
                  <c:v>3.5929000000000003E-2</c:v>
                </c:pt>
                <c:pt idx="4">
                  <c:v>3.2395E-2</c:v>
                </c:pt>
                <c:pt idx="5">
                  <c:v>2.9373999999999997E-2</c:v>
                </c:pt>
                <c:pt idx="6">
                  <c:v>2.6613999999999999E-2</c:v>
                </c:pt>
                <c:pt idx="7">
                  <c:v>2.4971E-2</c:v>
                </c:pt>
                <c:pt idx="8">
                  <c:v>2.3422999999999999E-2</c:v>
                </c:pt>
                <c:pt idx="9">
                  <c:v>2.1842E-2</c:v>
                </c:pt>
                <c:pt idx="10">
                  <c:v>1.7376000000000003E-2</c:v>
                </c:pt>
                <c:pt idx="11">
                  <c:v>1.3427999999999999E-2</c:v>
                </c:pt>
                <c:pt idx="12">
                  <c:v>5.9609999999999976E-3</c:v>
                </c:pt>
                <c:pt idx="13">
                  <c:v>4.1849999999999977E-3</c:v>
                </c:pt>
              </c:numCache>
            </c:numRef>
          </c:yVal>
          <c:smooth val="1"/>
        </c:ser>
        <c:ser>
          <c:idx val="5"/>
          <c:order val="2"/>
          <c:tx>
            <c:strRef>
              <c:f>'2 Quanta'!$BU$274</c:f>
              <c:strCache>
                <c:ptCount val="1"/>
                <c:pt idx="0">
                  <c:v>S(vx)/S(x)</c:v>
                </c:pt>
              </c:strCache>
            </c:strRef>
          </c:tx>
          <c:spPr>
            <a:ln>
              <a:solidFill>
                <a:srgbClr val="F79646">
                  <a:lumMod val="75000"/>
                </a:srgbClr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BU$281:$BU$317</c:f>
              <c:numCache>
                <c:formatCode>General</c:formatCode>
                <c:ptCount val="37"/>
                <c:pt idx="0">
                  <c:v>0</c:v>
                </c:pt>
                <c:pt idx="1">
                  <c:v>0.43703311958749252</c:v>
                </c:pt>
                <c:pt idx="2">
                  <c:v>0.5194766797250352</c:v>
                </c:pt>
                <c:pt idx="3">
                  <c:v>0.58817951959544879</c:v>
                </c:pt>
                <c:pt idx="4">
                  <c:v>0.63539668700959029</c:v>
                </c:pt>
                <c:pt idx="5">
                  <c:v>0.67255956956187546</c:v>
                </c:pt>
                <c:pt idx="6">
                  <c:v>0.69977666702116348</c:v>
                </c:pt>
                <c:pt idx="7">
                  <c:v>0.71229934433642328</c:v>
                </c:pt>
                <c:pt idx="8">
                  <c:v>0.72372227579556414</c:v>
                </c:pt>
                <c:pt idx="9">
                  <c:v>0.73502393582610948</c:v>
                </c:pt>
                <c:pt idx="10">
                  <c:v>0.75662493903430339</c:v>
                </c:pt>
                <c:pt idx="11">
                  <c:v>0.77368421052631575</c:v>
                </c:pt>
                <c:pt idx="12">
                  <c:v>0.79325095057034223</c:v>
                </c:pt>
                <c:pt idx="13">
                  <c:v>0.79310344827586199</c:v>
                </c:pt>
              </c:numCache>
            </c:numRef>
          </c:yVal>
          <c:smooth val="1"/>
        </c:ser>
        <c:ser>
          <c:idx val="7"/>
          <c:order val="3"/>
          <c:tx>
            <c:strRef>
              <c:f>'2 Quanta'!$BV$274</c:f>
              <c:strCache>
                <c:ptCount val="1"/>
                <c:pt idx="0">
                  <c:v>ωkmax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BV$281:$BV$317</c:f>
              <c:numCache>
                <c:formatCode>General</c:formatCode>
                <c:ptCount val="37"/>
                <c:pt idx="0">
                  <c:v>0</c:v>
                </c:pt>
                <c:pt idx="1">
                  <c:v>0.30885594498452129</c:v>
                </c:pt>
                <c:pt idx="2">
                  <c:v>0.63192352670107399</c:v>
                </c:pt>
                <c:pt idx="3">
                  <c:v>0.69078870249608149</c:v>
                </c:pt>
                <c:pt idx="4">
                  <c:v>0.70392062052732707</c:v>
                </c:pt>
                <c:pt idx="5">
                  <c:v>0.75205018160191062</c:v>
                </c:pt>
                <c:pt idx="6">
                  <c:v>0.75896181997159973</c:v>
                </c:pt>
                <c:pt idx="7">
                  <c:v>0.78474702423873399</c:v>
                </c:pt>
                <c:pt idx="8">
                  <c:v>0.80099317078485754</c:v>
                </c:pt>
                <c:pt idx="9">
                  <c:v>0.8086952537613632</c:v>
                </c:pt>
                <c:pt idx="10">
                  <c:v>0.83000719969244685</c:v>
                </c:pt>
                <c:pt idx="11">
                  <c:v>0.91814328313508742</c:v>
                </c:pt>
                <c:pt idx="12">
                  <c:v>1.2553790930293385</c:v>
                </c:pt>
              </c:numCache>
            </c:numRef>
          </c:yVal>
          <c:smooth val="1"/>
        </c:ser>
        <c:ser>
          <c:idx val="10"/>
          <c:order val="4"/>
          <c:tx>
            <c:strRef>
              <c:f>'2 Quanta'!$BW$274</c:f>
              <c:strCache>
                <c:ptCount val="1"/>
                <c:pt idx="0">
                  <c:v>1Ekmax</c:v>
                </c:pt>
              </c:strCache>
            </c:strRef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BW$281:$BW$317</c:f>
              <c:numCache>
                <c:formatCode>General</c:formatCode>
                <c:ptCount val="37"/>
                <c:pt idx="16">
                  <c:v>0.41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3</c:v>
                </c:pt>
                <c:pt idx="20">
                  <c:v>0.36</c:v>
                </c:pt>
                <c:pt idx="21">
                  <c:v>0.22</c:v>
                </c:pt>
              </c:numCache>
            </c:numRef>
          </c:yVal>
          <c:smooth val="1"/>
        </c:ser>
        <c:ser>
          <c:idx val="12"/>
          <c:order val="5"/>
          <c:tx>
            <c:strRef>
              <c:f>'2 Quanta'!$BX$274</c:f>
              <c:strCache>
                <c:ptCount val="1"/>
                <c:pt idx="0">
                  <c:v>A1</c:v>
                </c:pt>
              </c:strCache>
            </c:strRef>
          </c:tx>
          <c:spPr>
            <a:ln>
              <a:solidFill>
                <a:srgbClr val="7A983E"/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BX$281:$BX$317</c:f>
              <c:numCache>
                <c:formatCode>General</c:formatCode>
                <c:ptCount val="37"/>
                <c:pt idx="16">
                  <c:v>9.9099999999999987E-3</c:v>
                </c:pt>
                <c:pt idx="17">
                  <c:v>2.8454999999999973E-3</c:v>
                </c:pt>
                <c:pt idx="18">
                  <c:v>3.6099999999999986E-3</c:v>
                </c:pt>
                <c:pt idx="19">
                  <c:v>7.5554999999999997E-3</c:v>
                </c:pt>
                <c:pt idx="20">
                  <c:v>9.6844999999999987E-3</c:v>
                </c:pt>
                <c:pt idx="21">
                  <c:v>8.0140000000000003E-3</c:v>
                </c:pt>
              </c:numCache>
            </c:numRef>
          </c:yVal>
          <c:smooth val="1"/>
        </c:ser>
        <c:ser>
          <c:idx val="1"/>
          <c:order val="6"/>
          <c:tx>
            <c:strRef>
              <c:f>'2 Quanta'!$BY$274</c:f>
              <c:strCache>
                <c:ptCount val="1"/>
                <c:pt idx="0">
                  <c:v>1S(vx)/S(x)</c:v>
                </c:pt>
              </c:strCache>
            </c:strRef>
          </c:tx>
          <c:spPr>
            <a:ln>
              <a:solidFill>
                <a:srgbClr val="F79646">
                  <a:lumMod val="75000"/>
                </a:srgbClr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BY$281:$BY$317</c:f>
              <c:numCache>
                <c:formatCode>General</c:formatCode>
                <c:ptCount val="37"/>
                <c:pt idx="16">
                  <c:v>1.1576262540384288</c:v>
                </c:pt>
                <c:pt idx="17">
                  <c:v>1.2790091264667538</c:v>
                </c:pt>
                <c:pt idx="18">
                  <c:v>1.1710709318497914</c:v>
                </c:pt>
                <c:pt idx="19">
                  <c:v>1.1263612081364289</c:v>
                </c:pt>
                <c:pt idx="20">
                  <c:v>1.1254087638979726</c:v>
                </c:pt>
                <c:pt idx="21">
                  <c:v>1.1099271887764164</c:v>
                </c:pt>
              </c:numCache>
            </c:numRef>
          </c:yVal>
          <c:smooth val="1"/>
        </c:ser>
        <c:ser>
          <c:idx val="3"/>
          <c:order val="7"/>
          <c:tx>
            <c:strRef>
              <c:f>'2 Quanta'!$BZ$274</c:f>
              <c:strCache>
                <c:ptCount val="1"/>
                <c:pt idx="0">
                  <c:v>1ωkmax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BZ$281:$BZ$317</c:f>
              <c:numCache>
                <c:formatCode>General</c:formatCode>
                <c:ptCount val="37"/>
                <c:pt idx="16">
                  <c:v>0.913762375190456</c:v>
                </c:pt>
                <c:pt idx="17">
                  <c:v>1.2173964558558279</c:v>
                </c:pt>
                <c:pt idx="18">
                  <c:v>1.0364701902420894</c:v>
                </c:pt>
                <c:pt idx="19">
                  <c:v>0.89766792179541632</c:v>
                </c:pt>
                <c:pt idx="20">
                  <c:v>0.87617134330513402</c:v>
                </c:pt>
                <c:pt idx="21">
                  <c:v>0.82770770909792857</c:v>
                </c:pt>
              </c:numCache>
            </c:numRef>
          </c:yVal>
          <c:smooth val="1"/>
        </c:ser>
        <c:ser>
          <c:idx val="4"/>
          <c:order val="8"/>
          <c:tx>
            <c:strRef>
              <c:f>'2 Quanta'!$CA$274</c:f>
              <c:strCache>
                <c:ptCount val="1"/>
                <c:pt idx="0">
                  <c:v>2Ekmax</c:v>
                </c:pt>
              </c:strCache>
            </c:strRef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CA$281:$CA$317</c:f>
              <c:numCache>
                <c:formatCode>General</c:formatCode>
                <c:ptCount val="37"/>
                <c:pt idx="24">
                  <c:v>0.44</c:v>
                </c:pt>
                <c:pt idx="25">
                  <c:v>0.43</c:v>
                </c:pt>
                <c:pt idx="26">
                  <c:v>0.28000000000000003</c:v>
                </c:pt>
                <c:pt idx="27">
                  <c:v>0.27</c:v>
                </c:pt>
                <c:pt idx="28">
                  <c:v>0.1</c:v>
                </c:pt>
                <c:pt idx="29">
                  <c:v>0.08</c:v>
                </c:pt>
              </c:numCache>
            </c:numRef>
          </c:yVal>
          <c:smooth val="1"/>
        </c:ser>
        <c:ser>
          <c:idx val="6"/>
          <c:order val="9"/>
          <c:tx>
            <c:strRef>
              <c:f>'2 Quanta'!$CB$274</c:f>
              <c:strCache>
                <c:ptCount val="1"/>
                <c:pt idx="0">
                  <c:v>A2</c:v>
                </c:pt>
              </c:strCache>
            </c:strRef>
          </c:tx>
          <c:spPr>
            <a:ln>
              <a:solidFill>
                <a:srgbClr val="7A983E"/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CB$281:$CB$317</c:f>
              <c:numCache>
                <c:formatCode>General</c:formatCode>
                <c:ptCount val="37"/>
                <c:pt idx="24">
                  <c:v>1.0472E-2</c:v>
                </c:pt>
                <c:pt idx="25">
                  <c:v>1.0345499999999999E-2</c:v>
                </c:pt>
                <c:pt idx="26">
                  <c:v>8.6430000000000014E-3</c:v>
                </c:pt>
                <c:pt idx="27">
                  <c:v>8.0265000000000006E-3</c:v>
                </c:pt>
                <c:pt idx="28">
                  <c:v>3.7484999999999984E-3</c:v>
                </c:pt>
                <c:pt idx="29">
                  <c:v>2.9069999999999999E-3</c:v>
                </c:pt>
              </c:numCache>
            </c:numRef>
          </c:yVal>
          <c:smooth val="1"/>
        </c:ser>
        <c:ser>
          <c:idx val="8"/>
          <c:order val="10"/>
          <c:tx>
            <c:strRef>
              <c:f>'2 Quanta'!$CC$274</c:f>
              <c:strCache>
                <c:ptCount val="1"/>
                <c:pt idx="0">
                  <c:v>2S(vx)/S(x)</c:v>
                </c:pt>
              </c:strCache>
            </c:strRef>
          </c:tx>
          <c:spPr>
            <a:ln>
              <a:solidFill>
                <a:schemeClr val="accent6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CC$281:$CC$317</c:f>
              <c:numCache>
                <c:formatCode>General</c:formatCode>
                <c:ptCount val="37"/>
                <c:pt idx="24">
                  <c:v>1.1422243315931022</c:v>
                </c:pt>
                <c:pt idx="25">
                  <c:v>1.1221850273889227</c:v>
                </c:pt>
                <c:pt idx="26">
                  <c:v>1.1132044290199967</c:v>
                </c:pt>
                <c:pt idx="27">
                  <c:v>1.1249760030716067</c:v>
                </c:pt>
                <c:pt idx="28">
                  <c:v>1.1615586690017512</c:v>
                </c:pt>
                <c:pt idx="29">
                  <c:v>1.2490660024906599</c:v>
                </c:pt>
              </c:numCache>
            </c:numRef>
          </c:yVal>
          <c:smooth val="1"/>
        </c:ser>
        <c:ser>
          <c:idx val="9"/>
          <c:order val="11"/>
          <c:tx>
            <c:strRef>
              <c:f>'2 Quanta'!$CD$274</c:f>
              <c:strCache>
                <c:ptCount val="1"/>
                <c:pt idx="0">
                  <c:v>2ωkmax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CD$281:$CD$317</c:f>
              <c:numCache>
                <c:formatCode>General</c:formatCode>
                <c:ptCount val="37"/>
                <c:pt idx="24">
                  <c:v>0.89580132922525391</c:v>
                </c:pt>
                <c:pt idx="25">
                  <c:v>0.89639152244895903</c:v>
                </c:pt>
                <c:pt idx="26">
                  <c:v>0.86582376183592291</c:v>
                </c:pt>
                <c:pt idx="27">
                  <c:v>0.91552597375562617</c:v>
                </c:pt>
                <c:pt idx="28">
                  <c:v>1.1930468067225775</c:v>
                </c:pt>
                <c:pt idx="29">
                  <c:v>1.3759889920880635</c:v>
                </c:pt>
              </c:numCache>
            </c:numRef>
          </c:yVal>
          <c:smooth val="1"/>
        </c:ser>
        <c:ser>
          <c:idx val="11"/>
          <c:order val="12"/>
          <c:tx>
            <c:strRef>
              <c:f>'2 Quanta'!$CE$274</c:f>
              <c:strCache>
                <c:ptCount val="1"/>
              </c:strCache>
            </c:strRef>
          </c:tx>
          <c:spPr>
            <a:ln w="22225">
              <a:solidFill>
                <a:srgbClr val="1F497D"/>
              </a:solidFill>
              <a:prstDash val="sysDash"/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CE$281:$CE$317</c:f>
              <c:numCache>
                <c:formatCode>General</c:formatCode>
                <c:ptCount val="37"/>
                <c:pt idx="31">
                  <c:v>0.42499999999999999</c:v>
                </c:pt>
                <c:pt idx="32">
                  <c:v>0.39500000000000002</c:v>
                </c:pt>
                <c:pt idx="33">
                  <c:v>0.25</c:v>
                </c:pt>
                <c:pt idx="34">
                  <c:v>0.25</c:v>
                </c:pt>
                <c:pt idx="35">
                  <c:v>8.5000000000000006E-2</c:v>
                </c:pt>
                <c:pt idx="36">
                  <c:v>7.0000000000000007E-2</c:v>
                </c:pt>
              </c:numCache>
            </c:numRef>
          </c:yVal>
          <c:smooth val="1"/>
        </c:ser>
        <c:ser>
          <c:idx val="13"/>
          <c:order val="13"/>
          <c:tx>
            <c:strRef>
              <c:f>'2 Quanta'!$CF$274</c:f>
              <c:strCache>
                <c:ptCount val="1"/>
              </c:strCache>
            </c:strRef>
          </c:tx>
          <c:spPr>
            <a:ln>
              <a:solidFill>
                <a:srgbClr val="7A983E"/>
              </a:solidFill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CF$281:$CF$317</c:f>
              <c:numCache>
                <c:formatCode>General</c:formatCode>
                <c:ptCount val="37"/>
                <c:pt idx="31">
                  <c:v>1.0190999999999999E-2</c:v>
                </c:pt>
                <c:pt idx="32">
                  <c:v>1.0015E-2</c:v>
                </c:pt>
                <c:pt idx="33">
                  <c:v>8.3285000000000008E-3</c:v>
                </c:pt>
                <c:pt idx="34">
                  <c:v>7.7910000000000002E-3</c:v>
                </c:pt>
                <c:pt idx="35">
                  <c:v>3.6792499999999985E-3</c:v>
                </c:pt>
                <c:pt idx="36">
                  <c:v>2.8762499999999986E-3</c:v>
                </c:pt>
              </c:numCache>
            </c:numRef>
          </c:yVal>
          <c:smooth val="1"/>
        </c:ser>
        <c:ser>
          <c:idx val="14"/>
          <c:order val="14"/>
          <c:tx>
            <c:strRef>
              <c:f>'2 Quanta'!$CG$274</c:f>
              <c:strCache>
                <c:ptCount val="1"/>
              </c:strCache>
            </c:strRef>
          </c:tx>
          <c:spPr>
            <a:ln w="22225">
              <a:solidFill>
                <a:srgbClr val="C00000"/>
              </a:solidFill>
              <a:prstDash val="sysDash"/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CG$281:$CG$317</c:f>
              <c:numCache>
                <c:formatCode>General</c:formatCode>
                <c:ptCount val="37"/>
                <c:pt idx="31">
                  <c:v>1.1499252928157655</c:v>
                </c:pt>
                <c:pt idx="32">
                  <c:v>1.1237968956434476</c:v>
                </c:pt>
                <c:pt idx="33">
                  <c:v>1.1115658088982066</c:v>
                </c:pt>
                <c:pt idx="34">
                  <c:v>1.1256686056040177</c:v>
                </c:pt>
                <c:pt idx="35">
                  <c:v>1.1663148004257713</c:v>
                </c:pt>
                <c:pt idx="36">
                  <c:v>1.264037564478707</c:v>
                </c:pt>
              </c:numCache>
            </c:numRef>
          </c:yVal>
          <c:smooth val="1"/>
        </c:ser>
        <c:ser>
          <c:idx val="15"/>
          <c:order val="15"/>
          <c:tx>
            <c:strRef>
              <c:f>'2 Quanta'!$CH$274</c:f>
              <c:strCache>
                <c:ptCount val="1"/>
              </c:strCache>
            </c:strRef>
          </c:tx>
          <c:spPr>
            <a:ln w="22225">
              <a:solidFill>
                <a:srgbClr val="C00000"/>
              </a:solidFill>
              <a:prstDash val="sysDash"/>
            </a:ln>
          </c:spPr>
          <c:marker>
            <c:symbol val="none"/>
          </c:marker>
          <c:xVal>
            <c:numRef>
              <c:f>'2 Quanta'!$BR$281:$BR$317</c:f>
              <c:numCache>
                <c:formatCode>General</c:formatCode>
                <c:ptCount val="37"/>
                <c:pt idx="0">
                  <c:v>0</c:v>
                </c:pt>
                <c:pt idx="1">
                  <c:v>-1.2479000000000001E-2</c:v>
                </c:pt>
                <c:pt idx="2">
                  <c:v>-1.6241999999999999E-2</c:v>
                </c:pt>
                <c:pt idx="3">
                  <c:v>-1.9609000000000001E-2</c:v>
                </c:pt>
                <c:pt idx="4">
                  <c:v>-2.1572000000000001E-2</c:v>
                </c:pt>
                <c:pt idx="5">
                  <c:v>-2.3026000000000001E-2</c:v>
                </c:pt>
                <c:pt idx="6">
                  <c:v>-2.4008000000000002E-2</c:v>
                </c:pt>
                <c:pt idx="7">
                  <c:v>-2.4462000000000001E-2</c:v>
                </c:pt>
                <c:pt idx="8">
                  <c:v>-2.4850000000000001E-2</c:v>
                </c:pt>
                <c:pt idx="9">
                  <c:v>-2.5184999999999999E-2</c:v>
                </c:pt>
                <c:pt idx="10">
                  <c:v>-2.5906999999999999E-2</c:v>
                </c:pt>
                <c:pt idx="11">
                  <c:v>-2.6459E-2</c:v>
                </c:pt>
                <c:pt idx="12">
                  <c:v>-2.6988999999999999E-2</c:v>
                </c:pt>
                <c:pt idx="13">
                  <c:v>-2.7074999999999998E-2</c:v>
                </c:pt>
                <c:pt idx="16">
                  <c:v>-4.2854000000000003E-2</c:v>
                </c:pt>
                <c:pt idx="17">
                  <c:v>-4.2784999999999997E-2</c:v>
                </c:pt>
                <c:pt idx="18">
                  <c:v>-4.2723999999999998E-2</c:v>
                </c:pt>
                <c:pt idx="19">
                  <c:v>-4.2722999999999997E-2</c:v>
                </c:pt>
                <c:pt idx="20">
                  <c:v>-4.2701999999999997E-2</c:v>
                </c:pt>
                <c:pt idx="21">
                  <c:v>-4.2582000000000002E-2</c:v>
                </c:pt>
                <c:pt idx="24">
                  <c:v>-3.0415999999999999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0943999999999999E-2</c:v>
                </c:pt>
                <c:pt idx="28">
                  <c:v>-3.1230000000000001E-2</c:v>
                </c:pt>
                <c:pt idx="29">
                  <c:v>-3.1254999999999998E-2</c:v>
                </c:pt>
                <c:pt idx="31">
                  <c:v>-3.6635000000000001E-2</c:v>
                </c:pt>
                <c:pt idx="32">
                  <c:v>-3.6662E-2</c:v>
                </c:pt>
                <c:pt idx="33">
                  <c:v>-3.6692500000000003E-2</c:v>
                </c:pt>
                <c:pt idx="34">
                  <c:v>-3.6833499999999998E-2</c:v>
                </c:pt>
                <c:pt idx="35">
                  <c:v>-3.6976999999999996E-2</c:v>
                </c:pt>
                <c:pt idx="36">
                  <c:v>-3.7019999999999997E-2</c:v>
                </c:pt>
              </c:numCache>
            </c:numRef>
          </c:xVal>
          <c:yVal>
            <c:numRef>
              <c:f>'2 Quanta'!$CH$281:$CH$317</c:f>
              <c:numCache>
                <c:formatCode>General</c:formatCode>
                <c:ptCount val="37"/>
                <c:pt idx="31">
                  <c:v>0.90478185220785501</c:v>
                </c:pt>
                <c:pt idx="32">
                  <c:v>0.88628143287704653</c:v>
                </c:pt>
                <c:pt idx="33">
                  <c:v>0.8467657354669258</c:v>
                </c:pt>
                <c:pt idx="34">
                  <c:v>0.90659694777552124</c:v>
                </c:pt>
                <c:pt idx="35">
                  <c:v>1.1147584984823333</c:v>
                </c:pt>
                <c:pt idx="36">
                  <c:v>1.2966927239719457</c:v>
                </c:pt>
              </c:numCache>
            </c:numRef>
          </c:yVal>
          <c:smooth val="1"/>
        </c:ser>
        <c:axId val="126561664"/>
        <c:axId val="126579840"/>
      </c:scatterChart>
      <c:valAx>
        <c:axId val="126561664"/>
        <c:scaling>
          <c:orientation val="minMax"/>
          <c:max val="0"/>
          <c:min val="-5.5000000000000014E-2"/>
        </c:scaling>
        <c:axPos val="b"/>
        <c:numFmt formatCode="General" sourceLinked="1"/>
        <c:tickLblPos val="low"/>
        <c:txPr>
          <a:bodyPr/>
          <a:lstStyle/>
          <a:p>
            <a:pPr>
              <a:defRPr b="1"/>
            </a:pPr>
            <a:endParaRPr lang="nl-NL"/>
          </a:p>
        </c:txPr>
        <c:crossAx val="126579840"/>
        <c:crosses val="autoZero"/>
        <c:crossBetween val="midCat"/>
      </c:valAx>
      <c:valAx>
        <c:axId val="126579840"/>
        <c:scaling>
          <c:orientation val="minMax"/>
        </c:scaling>
        <c:axPos val="l"/>
        <c:majorGridlines/>
        <c:numFmt formatCode="General" sourceLinked="1"/>
        <c:tickLblPos val="high"/>
        <c:txPr>
          <a:bodyPr/>
          <a:lstStyle/>
          <a:p>
            <a:pPr>
              <a:defRPr b="1"/>
            </a:pPr>
            <a:endParaRPr lang="nl-NL"/>
          </a:p>
        </c:txPr>
        <c:crossAx val="126561664"/>
        <c:crosses val="autoZero"/>
        <c:crossBetween val="midCat"/>
      </c:valAx>
    </c:plotArea>
    <c:plotVisOnly val="1"/>
  </c:chart>
  <c:printSettings>
    <c:headerFooter/>
    <c:pageMargins b="0.75000000000001088" l="0.70000000000000062" r="0.70000000000000062" t="0.75000000000001088" header="0.30000000000000032" footer="0.30000000000000032"/>
    <c:pageSetup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2 Quanta'!$CK$274</c:f>
              <c:strCache>
                <c:ptCount val="1"/>
                <c:pt idx="0">
                  <c:v>Xgem</c:v>
                </c:pt>
              </c:strCache>
            </c:strRef>
          </c:tx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K$280:$CK$310</c:f>
              <c:numCache>
                <c:formatCode>General</c:formatCode>
                <c:ptCount val="31"/>
                <c:pt idx="1">
                  <c:v>-1.6241999999999999E-2</c:v>
                </c:pt>
                <c:pt idx="2">
                  <c:v>-2.1572000000000001E-2</c:v>
                </c:pt>
                <c:pt idx="3">
                  <c:v>-2.5906999999999999E-2</c:v>
                </c:pt>
                <c:pt idx="4">
                  <c:v>-2.6988999999999999E-2</c:v>
                </c:pt>
                <c:pt idx="5">
                  <c:v>-2.7074999999999998E-2</c:v>
                </c:pt>
                <c:pt idx="6">
                  <c:v>-2.6459E-2</c:v>
                </c:pt>
                <c:pt idx="7">
                  <c:v>-2.5184999999999999E-2</c:v>
                </c:pt>
                <c:pt idx="8">
                  <c:v>-2.4850000000000001E-2</c:v>
                </c:pt>
                <c:pt idx="9">
                  <c:v>-2.4462000000000001E-2</c:v>
                </c:pt>
                <c:pt idx="10">
                  <c:v>-2.4008000000000002E-2</c:v>
                </c:pt>
                <c:pt idx="11">
                  <c:v>-2.3026000000000001E-2</c:v>
                </c:pt>
                <c:pt idx="12">
                  <c:v>-1.9609000000000001E-2</c:v>
                </c:pt>
                <c:pt idx="13">
                  <c:v>-1.2479000000000001E-2</c:v>
                </c:pt>
                <c:pt idx="14">
                  <c:v>0</c:v>
                </c:pt>
                <c:pt idx="17">
                  <c:v>-4.2701999999999997E-2</c:v>
                </c:pt>
                <c:pt idx="18">
                  <c:v>-4.2582000000000002E-2</c:v>
                </c:pt>
                <c:pt idx="19">
                  <c:v>-4.2723999999999998E-2</c:v>
                </c:pt>
                <c:pt idx="20">
                  <c:v>-4.2784999999999997E-2</c:v>
                </c:pt>
                <c:pt idx="21">
                  <c:v>-4.2722999999999997E-2</c:v>
                </c:pt>
                <c:pt idx="22">
                  <c:v>-4.2854000000000003E-2</c:v>
                </c:pt>
                <c:pt idx="25">
                  <c:v>-3.0622E-2</c:v>
                </c:pt>
                <c:pt idx="26">
                  <c:v>-3.0803000000000001E-2</c:v>
                </c:pt>
                <c:pt idx="27">
                  <c:v>-3.1230000000000001E-2</c:v>
                </c:pt>
                <c:pt idx="28">
                  <c:v>-3.1254999999999998E-2</c:v>
                </c:pt>
                <c:pt idx="29">
                  <c:v>-3.0415999999999999E-2</c:v>
                </c:pt>
                <c:pt idx="30">
                  <c:v>-3.0943999999999999E-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2 Quanta'!$CL$274</c:f>
              <c:strCache>
                <c:ptCount val="1"/>
                <c:pt idx="0">
                  <c:v>Ekmax</c:v>
                </c:pt>
              </c:strCache>
            </c:strRef>
          </c:tx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L$280:$CL$310</c:f>
              <c:numCache>
                <c:formatCode>General</c:formatCode>
                <c:ptCount val="31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4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2 Quanta'!$CM$274</c:f>
              <c:strCache>
                <c:ptCount val="1"/>
                <c:pt idx="0">
                  <c:v>L</c:v>
                </c:pt>
              </c:strCache>
            </c:strRef>
          </c:tx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M$280:$CM$310</c:f>
              <c:numCache>
                <c:formatCode>General</c:formatCode>
                <c:ptCount val="31"/>
                <c:pt idx="1">
                  <c:v>3.9019999999999999E-2</c:v>
                </c:pt>
                <c:pt idx="2">
                  <c:v>3.2395E-2</c:v>
                </c:pt>
                <c:pt idx="3">
                  <c:v>1.7376000000000003E-2</c:v>
                </c:pt>
                <c:pt idx="4">
                  <c:v>5.9609999999999976E-3</c:v>
                </c:pt>
                <c:pt idx="5">
                  <c:v>4.1849999999999977E-3</c:v>
                </c:pt>
                <c:pt idx="6">
                  <c:v>1.3427999999999999E-2</c:v>
                </c:pt>
                <c:pt idx="7">
                  <c:v>2.1842E-2</c:v>
                </c:pt>
                <c:pt idx="8">
                  <c:v>2.3422999999999999E-2</c:v>
                </c:pt>
                <c:pt idx="9">
                  <c:v>2.4971E-2</c:v>
                </c:pt>
                <c:pt idx="10">
                  <c:v>2.6613999999999999E-2</c:v>
                </c:pt>
                <c:pt idx="11">
                  <c:v>2.9373999999999997E-2</c:v>
                </c:pt>
                <c:pt idx="12">
                  <c:v>3.5929000000000003E-2</c:v>
                </c:pt>
                <c:pt idx="13">
                  <c:v>8.2927000000000001E-2</c:v>
                </c:pt>
                <c:pt idx="14">
                  <c:v>0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2 Quanta'!$CN$274</c:f>
              <c:strCache>
                <c:ptCount val="1"/>
                <c:pt idx="0">
                  <c:v>S(vx)/S(x)</c:v>
                </c:pt>
              </c:strCache>
            </c:strRef>
          </c:tx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N$280:$CN$310</c:f>
              <c:numCache>
                <c:formatCode>General</c:formatCode>
                <c:ptCount val="31"/>
                <c:pt idx="1">
                  <c:v>0.5194766797250352</c:v>
                </c:pt>
                <c:pt idx="2">
                  <c:v>0.63539668700959029</c:v>
                </c:pt>
                <c:pt idx="3">
                  <c:v>0.75662493903430339</c:v>
                </c:pt>
                <c:pt idx="4">
                  <c:v>0.79325095057034223</c:v>
                </c:pt>
                <c:pt idx="5">
                  <c:v>0.79310344827586199</c:v>
                </c:pt>
                <c:pt idx="6">
                  <c:v>0.77368421052631575</c:v>
                </c:pt>
                <c:pt idx="7">
                  <c:v>0.73502393582610948</c:v>
                </c:pt>
                <c:pt idx="8">
                  <c:v>0.72372227579556414</c:v>
                </c:pt>
                <c:pt idx="9">
                  <c:v>0.71229934433642328</c:v>
                </c:pt>
                <c:pt idx="10">
                  <c:v>0.69977666702116348</c:v>
                </c:pt>
                <c:pt idx="11">
                  <c:v>0.67255956956187546</c:v>
                </c:pt>
                <c:pt idx="12">
                  <c:v>0.58817951959544879</c:v>
                </c:pt>
                <c:pt idx="13">
                  <c:v>0.43703311958749252</c:v>
                </c:pt>
                <c:pt idx="14">
                  <c:v>0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2 Quanta'!$CO$274</c:f>
              <c:strCache>
                <c:ptCount val="1"/>
                <c:pt idx="0">
                  <c:v>ωkmax</c:v>
                </c:pt>
              </c:strCache>
            </c:strRef>
          </c:tx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O$280:$CO$310</c:f>
              <c:numCache>
                <c:formatCode>General</c:formatCode>
                <c:ptCount val="31"/>
                <c:pt idx="0">
                  <c:v>0.34986260881595177</c:v>
                </c:pt>
                <c:pt idx="1">
                  <c:v>0.31596176335053699</c:v>
                </c:pt>
                <c:pt idx="2">
                  <c:v>0.35196031026366353</c:v>
                </c:pt>
                <c:pt idx="3">
                  <c:v>0.41500359984622343</c:v>
                </c:pt>
                <c:pt idx="4">
                  <c:v>0.62768954651466924</c:v>
                </c:pt>
                <c:pt idx="5">
                  <c:v>0.82774232141881876</c:v>
                </c:pt>
                <c:pt idx="6">
                  <c:v>0.45907164156754371</c:v>
                </c:pt>
                <c:pt idx="7">
                  <c:v>0.4043476268806816</c:v>
                </c:pt>
                <c:pt idx="8">
                  <c:v>0.40049658539242877</c:v>
                </c:pt>
                <c:pt idx="9">
                  <c:v>0.392373512119367</c:v>
                </c:pt>
                <c:pt idx="10">
                  <c:v>0.37948090998579986</c:v>
                </c:pt>
                <c:pt idx="11">
                  <c:v>0.37602509080095531</c:v>
                </c:pt>
                <c:pt idx="12">
                  <c:v>0.34539435124804074</c:v>
                </c:pt>
                <c:pt idx="13">
                  <c:v>0.15442797249226065</c:v>
                </c:pt>
                <c:pt idx="14">
                  <c:v>0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2 Quanta'!$CP$274</c:f>
              <c:strCache>
                <c:ptCount val="1"/>
                <c:pt idx="0">
                  <c:v>1Ekmax</c:v>
                </c:pt>
              </c:strCache>
            </c:strRef>
          </c:tx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P$280:$CP$310</c:f>
              <c:numCache>
                <c:formatCode>General</c:formatCode>
                <c:ptCount val="31"/>
                <c:pt idx="17">
                  <c:v>0.36</c:v>
                </c:pt>
                <c:pt idx="18">
                  <c:v>0.22</c:v>
                </c:pt>
                <c:pt idx="19">
                  <c:v>7.0000000000000007E-2</c:v>
                </c:pt>
                <c:pt idx="20">
                  <c:v>0.06</c:v>
                </c:pt>
                <c:pt idx="21">
                  <c:v>0.23</c:v>
                </c:pt>
                <c:pt idx="22">
                  <c:v>0.41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'2 Quanta'!$CQ$274</c:f>
              <c:strCache>
                <c:ptCount val="1"/>
                <c:pt idx="0">
                  <c:v>L1</c:v>
                </c:pt>
              </c:strCache>
            </c:strRef>
          </c:tx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Q$280:$CQ$310</c:f>
              <c:numCache>
                <c:formatCode>General</c:formatCode>
                <c:ptCount val="31"/>
                <c:pt idx="17">
                  <c:v>9.6844999999999987E-3</c:v>
                </c:pt>
                <c:pt idx="18">
                  <c:v>8.0140000000000003E-3</c:v>
                </c:pt>
                <c:pt idx="19">
                  <c:v>3.6099999999999986E-3</c:v>
                </c:pt>
                <c:pt idx="20">
                  <c:v>2.8454999999999973E-3</c:v>
                </c:pt>
                <c:pt idx="21">
                  <c:v>7.5554999999999997E-3</c:v>
                </c:pt>
                <c:pt idx="22">
                  <c:v>9.9099999999999987E-3</c:v>
                </c:pt>
              </c:numCache>
            </c:numRef>
          </c:yVal>
          <c:smooth val="1"/>
        </c:ser>
        <c:ser>
          <c:idx val="7"/>
          <c:order val="7"/>
          <c:tx>
            <c:strRef>
              <c:f>'2 Quanta'!$CR$274</c:f>
              <c:strCache>
                <c:ptCount val="1"/>
                <c:pt idx="0">
                  <c:v>1S(vx)/S(x)</c:v>
                </c:pt>
              </c:strCache>
            </c:strRef>
          </c:tx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R$280:$CR$310</c:f>
              <c:numCache>
                <c:formatCode>General</c:formatCode>
                <c:ptCount val="31"/>
                <c:pt idx="17">
                  <c:v>1.1254087638979726</c:v>
                </c:pt>
                <c:pt idx="18">
                  <c:v>1.1099271887764164</c:v>
                </c:pt>
                <c:pt idx="19">
                  <c:v>1.1710709318497914</c:v>
                </c:pt>
                <c:pt idx="20">
                  <c:v>1.2790091264667538</c:v>
                </c:pt>
                <c:pt idx="21">
                  <c:v>1.1263612081364289</c:v>
                </c:pt>
                <c:pt idx="22">
                  <c:v>1.1576262540384288</c:v>
                </c:pt>
              </c:numCache>
            </c:numRef>
          </c:yVal>
          <c:smooth val="1"/>
        </c:ser>
        <c:ser>
          <c:idx val="8"/>
          <c:order val="8"/>
          <c:tx>
            <c:strRef>
              <c:f>'2 Quanta'!$CS$274</c:f>
              <c:strCache>
                <c:ptCount val="1"/>
                <c:pt idx="0">
                  <c:v>1ωkmax</c:v>
                </c:pt>
              </c:strCache>
            </c:strRef>
          </c:tx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S$280:$CS$310</c:f>
              <c:numCache>
                <c:formatCode>General</c:formatCode>
                <c:ptCount val="31"/>
                <c:pt idx="17">
                  <c:v>0.87617134330513402</c:v>
                </c:pt>
                <c:pt idx="18">
                  <c:v>0.82770770909792857</c:v>
                </c:pt>
                <c:pt idx="19">
                  <c:v>1.0364701902420894</c:v>
                </c:pt>
                <c:pt idx="20">
                  <c:v>1.2173964558558279</c:v>
                </c:pt>
                <c:pt idx="21">
                  <c:v>0.89766792179541632</c:v>
                </c:pt>
                <c:pt idx="22">
                  <c:v>0.913762375190456</c:v>
                </c:pt>
              </c:numCache>
            </c:numRef>
          </c:yVal>
          <c:smooth val="1"/>
        </c:ser>
        <c:ser>
          <c:idx val="9"/>
          <c:order val="9"/>
          <c:tx>
            <c:strRef>
              <c:f>'2 Quanta'!$CT$274</c:f>
              <c:strCache>
                <c:ptCount val="1"/>
                <c:pt idx="0">
                  <c:v>2Ekmax</c:v>
                </c:pt>
              </c:strCache>
            </c:strRef>
          </c:tx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T$280:$CT$310</c:f>
              <c:numCache>
                <c:formatCode>General</c:formatCode>
                <c:ptCount val="31"/>
                <c:pt idx="25">
                  <c:v>0.43</c:v>
                </c:pt>
                <c:pt idx="26">
                  <c:v>0.28000000000000003</c:v>
                </c:pt>
                <c:pt idx="27">
                  <c:v>0.1</c:v>
                </c:pt>
                <c:pt idx="28">
                  <c:v>0.08</c:v>
                </c:pt>
                <c:pt idx="29">
                  <c:v>0.44</c:v>
                </c:pt>
                <c:pt idx="30">
                  <c:v>0.27</c:v>
                </c:pt>
              </c:numCache>
            </c:numRef>
          </c:yVal>
          <c:smooth val="1"/>
        </c:ser>
        <c:ser>
          <c:idx val="10"/>
          <c:order val="10"/>
          <c:tx>
            <c:strRef>
              <c:f>'2 Quanta'!$CU$274</c:f>
              <c:strCache>
                <c:ptCount val="1"/>
                <c:pt idx="0">
                  <c:v>L2</c:v>
                </c:pt>
              </c:strCache>
            </c:strRef>
          </c:tx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U$280:$CU$310</c:f>
              <c:numCache>
                <c:formatCode>General</c:formatCode>
                <c:ptCount val="31"/>
                <c:pt idx="25">
                  <c:v>1.0345499999999999E-2</c:v>
                </c:pt>
                <c:pt idx="26">
                  <c:v>8.6430000000000014E-3</c:v>
                </c:pt>
                <c:pt idx="27">
                  <c:v>3.7484999999999984E-3</c:v>
                </c:pt>
                <c:pt idx="28">
                  <c:v>2.9069999999999999E-3</c:v>
                </c:pt>
                <c:pt idx="29">
                  <c:v>1.0472E-2</c:v>
                </c:pt>
                <c:pt idx="30">
                  <c:v>8.0265000000000006E-3</c:v>
                </c:pt>
              </c:numCache>
            </c:numRef>
          </c:yVal>
          <c:smooth val="1"/>
        </c:ser>
        <c:ser>
          <c:idx val="11"/>
          <c:order val="11"/>
          <c:tx>
            <c:strRef>
              <c:f>'2 Quanta'!$CV$274</c:f>
              <c:strCache>
                <c:ptCount val="1"/>
                <c:pt idx="0">
                  <c:v>2S(vx)/S(x)</c:v>
                </c:pt>
              </c:strCache>
            </c:strRef>
          </c:tx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V$280:$CV$310</c:f>
              <c:numCache>
                <c:formatCode>General</c:formatCode>
                <c:ptCount val="31"/>
                <c:pt idx="25">
                  <c:v>1.1221850273889227</c:v>
                </c:pt>
                <c:pt idx="26">
                  <c:v>1.1132044290199967</c:v>
                </c:pt>
                <c:pt idx="27">
                  <c:v>1.1615586690017512</c:v>
                </c:pt>
                <c:pt idx="28">
                  <c:v>1.2490660024906599</c:v>
                </c:pt>
                <c:pt idx="29">
                  <c:v>1.1422243315931022</c:v>
                </c:pt>
                <c:pt idx="30">
                  <c:v>1.1249760030716067</c:v>
                </c:pt>
              </c:numCache>
            </c:numRef>
          </c:yVal>
          <c:smooth val="1"/>
        </c:ser>
        <c:ser>
          <c:idx val="12"/>
          <c:order val="12"/>
          <c:tx>
            <c:strRef>
              <c:f>'2 Quanta'!$CW$274</c:f>
              <c:strCache>
                <c:ptCount val="1"/>
                <c:pt idx="0">
                  <c:v>2ωkmax</c:v>
                </c:pt>
              </c:strCache>
            </c:strRef>
          </c:tx>
          <c:marker>
            <c:symbol val="none"/>
          </c:marker>
          <c:xVal>
            <c:numRef>
              <c:f>'2 Quanta'!$CJ$280:$CJ$310</c:f>
              <c:numCache>
                <c:formatCode>General</c:formatCode>
                <c:ptCount val="31"/>
                <c:pt idx="0">
                  <c:v>-4.4999999999999998E-2</c:v>
                </c:pt>
                <c:pt idx="1">
                  <c:v>-4.1099999999999998E-2</c:v>
                </c:pt>
                <c:pt idx="2">
                  <c:v>-0.04</c:v>
                </c:pt>
                <c:pt idx="3">
                  <c:v>-3.5000000000000003E-2</c:v>
                </c:pt>
                <c:pt idx="4">
                  <c:v>-0.03</c:v>
                </c:pt>
                <c:pt idx="5">
                  <c:v>-2.5000000000000001E-2</c:v>
                </c:pt>
                <c:pt idx="6">
                  <c:v>-0.02</c:v>
                </c:pt>
                <c:pt idx="7">
                  <c:v>-1.4999999999999999E-2</c:v>
                </c:pt>
                <c:pt idx="8">
                  <c:v>-1.4E-2</c:v>
                </c:pt>
                <c:pt idx="9">
                  <c:v>-1.2999999999999999E-2</c:v>
                </c:pt>
                <c:pt idx="10">
                  <c:v>-1.2E-2</c:v>
                </c:pt>
                <c:pt idx="11">
                  <c:v>-0.01</c:v>
                </c:pt>
                <c:pt idx="12">
                  <c:v>-5.0000000000000001E-3</c:v>
                </c:pt>
                <c:pt idx="13">
                  <c:v>-1E-3</c:v>
                </c:pt>
                <c:pt idx="14">
                  <c:v>0</c:v>
                </c:pt>
                <c:pt idx="17">
                  <c:v>-5.1999999999999998E-2</c:v>
                </c:pt>
                <c:pt idx="18">
                  <c:v>-0.05</c:v>
                </c:pt>
                <c:pt idx="19">
                  <c:v>-4.4999999999999998E-2</c:v>
                </c:pt>
                <c:pt idx="20">
                  <c:v>-0.04</c:v>
                </c:pt>
                <c:pt idx="21">
                  <c:v>-3.5000000000000003E-2</c:v>
                </c:pt>
                <c:pt idx="22">
                  <c:v>-3.3000000000000002E-2</c:v>
                </c:pt>
                <c:pt idx="25">
                  <c:v>-0.04</c:v>
                </c:pt>
                <c:pt idx="26">
                  <c:v>-0.04</c:v>
                </c:pt>
                <c:pt idx="27">
                  <c:v>-3.5000000000000003E-2</c:v>
                </c:pt>
                <c:pt idx="28">
                  <c:v>-0.03</c:v>
                </c:pt>
                <c:pt idx="29">
                  <c:v>-2.5000000000000001E-2</c:v>
                </c:pt>
                <c:pt idx="30">
                  <c:v>-2.5000000000000001E-2</c:v>
                </c:pt>
              </c:numCache>
            </c:numRef>
          </c:xVal>
          <c:yVal>
            <c:numRef>
              <c:f>'2 Quanta'!$CW$280:$CW$310</c:f>
              <c:numCache>
                <c:formatCode>General</c:formatCode>
                <c:ptCount val="31"/>
                <c:pt idx="25">
                  <c:v>0.89639152244895903</c:v>
                </c:pt>
                <c:pt idx="26">
                  <c:v>0.86582376183592291</c:v>
                </c:pt>
                <c:pt idx="27">
                  <c:v>1.1930468067225775</c:v>
                </c:pt>
                <c:pt idx="28">
                  <c:v>1.3759889920880635</c:v>
                </c:pt>
                <c:pt idx="29">
                  <c:v>0.89580132922525391</c:v>
                </c:pt>
                <c:pt idx="30">
                  <c:v>0.91552597375562617</c:v>
                </c:pt>
              </c:numCache>
            </c:numRef>
          </c:yVal>
          <c:smooth val="1"/>
        </c:ser>
        <c:axId val="138408320"/>
        <c:axId val="138409856"/>
      </c:scatterChart>
      <c:valAx>
        <c:axId val="138408320"/>
        <c:scaling>
          <c:orientation val="minMax"/>
        </c:scaling>
        <c:axPos val="b"/>
        <c:numFmt formatCode="General" sourceLinked="1"/>
        <c:tickLblPos val="nextTo"/>
        <c:crossAx val="138409856"/>
        <c:crosses val="autoZero"/>
        <c:crossBetween val="midCat"/>
      </c:valAx>
      <c:valAx>
        <c:axId val="138409856"/>
        <c:scaling>
          <c:orientation val="minMax"/>
          <c:min val="0"/>
        </c:scaling>
        <c:axPos val="l"/>
        <c:majorGridlines/>
        <c:numFmt formatCode="General" sourceLinked="1"/>
        <c:tickLblPos val="high"/>
        <c:crossAx val="13840832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988" l="0.70000000000000062" r="0.70000000000000062" t="0.75000000000000988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2 Quanta'!$AJ$279</c:f>
              <c:strCache>
                <c:ptCount val="1"/>
                <c:pt idx="0">
                  <c:v>X1o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J$280:$AJ$285</c:f>
              <c:numCache>
                <c:formatCode>General</c:formatCode>
                <c:ptCount val="6"/>
                <c:pt idx="0">
                  <c:v>-3.3000000000000002E-2</c:v>
                </c:pt>
                <c:pt idx="1">
                  <c:v>-5.1999999999999998E-2</c:v>
                </c:pt>
                <c:pt idx="2">
                  <c:v>-0.05</c:v>
                </c:pt>
                <c:pt idx="3">
                  <c:v>-3.5000000000000003E-2</c:v>
                </c:pt>
                <c:pt idx="4">
                  <c:v>-4.4999999999999998E-2</c:v>
                </c:pt>
                <c:pt idx="5">
                  <c:v>-0.0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2 Quanta'!$AK$279</c:f>
              <c:strCache>
                <c:ptCount val="1"/>
                <c:pt idx="0">
                  <c:v>X1gem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K$280:$AK$285</c:f>
              <c:numCache>
                <c:formatCode>General</c:formatCode>
                <c:ptCount val="6"/>
                <c:pt idx="0">
                  <c:v>-4.2854000000000003E-2</c:v>
                </c:pt>
                <c:pt idx="1">
                  <c:v>-4.2701999999999997E-2</c:v>
                </c:pt>
                <c:pt idx="2">
                  <c:v>-4.2582000000000002E-2</c:v>
                </c:pt>
                <c:pt idx="3">
                  <c:v>-4.2722999999999997E-2</c:v>
                </c:pt>
                <c:pt idx="4">
                  <c:v>-4.2723999999999998E-2</c:v>
                </c:pt>
                <c:pt idx="5">
                  <c:v>-4.2784999999999997E-2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2 Quanta'!$AL$279</c:f>
              <c:strCache>
                <c:ptCount val="1"/>
                <c:pt idx="0">
                  <c:v>1Ekmax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L$280:$AL$285</c:f>
              <c:numCache>
                <c:formatCode>General</c:formatCode>
                <c:ptCount val="6"/>
                <c:pt idx="0">
                  <c:v>0.41</c:v>
                </c:pt>
                <c:pt idx="1">
                  <c:v>0.36</c:v>
                </c:pt>
                <c:pt idx="2">
                  <c:v>0.22</c:v>
                </c:pt>
                <c:pt idx="3">
                  <c:v>0.23</c:v>
                </c:pt>
                <c:pt idx="4">
                  <c:v>7.0000000000000007E-2</c:v>
                </c:pt>
                <c:pt idx="5">
                  <c:v>0.06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2 Quanta'!$AM$279</c:f>
              <c:strCache>
                <c:ptCount val="1"/>
                <c:pt idx="0">
                  <c:v>A1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M$280:$AM$285</c:f>
              <c:numCache>
                <c:formatCode>General</c:formatCode>
                <c:ptCount val="6"/>
                <c:pt idx="0">
                  <c:v>9.9099999999999987E-3</c:v>
                </c:pt>
                <c:pt idx="1">
                  <c:v>9.6844999999999987E-3</c:v>
                </c:pt>
                <c:pt idx="2">
                  <c:v>8.0140000000000003E-3</c:v>
                </c:pt>
                <c:pt idx="3">
                  <c:v>7.5554999999999997E-3</c:v>
                </c:pt>
                <c:pt idx="4">
                  <c:v>3.6099999999999986E-3</c:v>
                </c:pt>
                <c:pt idx="5">
                  <c:v>2.8454999999999973E-3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2 Quanta'!$AN$279</c:f>
              <c:strCache>
                <c:ptCount val="1"/>
                <c:pt idx="0">
                  <c:v>1S(vx)/S(x)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N$280:$AN$285</c:f>
              <c:numCache>
                <c:formatCode>General</c:formatCode>
                <c:ptCount val="6"/>
                <c:pt idx="0">
                  <c:v>1.1576262540384288</c:v>
                </c:pt>
                <c:pt idx="1">
                  <c:v>1.1254087638979726</c:v>
                </c:pt>
                <c:pt idx="2">
                  <c:v>1.1099271887764164</c:v>
                </c:pt>
                <c:pt idx="3">
                  <c:v>1.1263612081364289</c:v>
                </c:pt>
                <c:pt idx="4">
                  <c:v>1.1710709318497914</c:v>
                </c:pt>
                <c:pt idx="5">
                  <c:v>1.2790091264667538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2 Quanta'!$AO$279</c:f>
              <c:strCache>
                <c:ptCount val="1"/>
                <c:pt idx="0">
                  <c:v>1ωkmax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O$280:$AO$285</c:f>
              <c:numCache>
                <c:formatCode>General</c:formatCode>
                <c:ptCount val="6"/>
                <c:pt idx="0">
                  <c:v>0.913762375190456</c:v>
                </c:pt>
                <c:pt idx="1">
                  <c:v>0.87617134330513402</c:v>
                </c:pt>
                <c:pt idx="2">
                  <c:v>0.82770770909792857</c:v>
                </c:pt>
                <c:pt idx="3">
                  <c:v>0.89766792179541632</c:v>
                </c:pt>
                <c:pt idx="4">
                  <c:v>1.0364701902420894</c:v>
                </c:pt>
                <c:pt idx="5">
                  <c:v>1.2173964558558279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'2 Quanta'!$AP$279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P$280:$AP$285</c:f>
              <c:numCache>
                <c:formatCode>General</c:formatCode>
                <c:ptCount val="6"/>
              </c:numCache>
            </c:numRef>
          </c:yVal>
          <c:smooth val="1"/>
        </c:ser>
        <c:ser>
          <c:idx val="7"/>
          <c:order val="7"/>
          <c:tx>
            <c:strRef>
              <c:f>'2 Quanta'!$AQ$279</c:f>
              <c:strCache>
                <c:ptCount val="1"/>
                <c:pt idx="0">
                  <c:v>X2o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Q$280:$AQ$285</c:f>
              <c:numCache>
                <c:formatCode>General</c:formatCode>
                <c:ptCount val="6"/>
                <c:pt idx="0">
                  <c:v>-2.5000000000000001E-2</c:v>
                </c:pt>
                <c:pt idx="1">
                  <c:v>-0.04</c:v>
                </c:pt>
                <c:pt idx="2">
                  <c:v>-0.04</c:v>
                </c:pt>
                <c:pt idx="3">
                  <c:v>-2.5000000000000001E-2</c:v>
                </c:pt>
                <c:pt idx="4">
                  <c:v>-3.5000000000000003E-2</c:v>
                </c:pt>
                <c:pt idx="5">
                  <c:v>-0.03</c:v>
                </c:pt>
              </c:numCache>
            </c:numRef>
          </c:yVal>
          <c:smooth val="1"/>
        </c:ser>
        <c:ser>
          <c:idx val="8"/>
          <c:order val="8"/>
          <c:tx>
            <c:strRef>
              <c:f>'2 Quanta'!$AR$279</c:f>
              <c:strCache>
                <c:ptCount val="1"/>
                <c:pt idx="0">
                  <c:v>X2gem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R$280:$AR$285</c:f>
              <c:numCache>
                <c:formatCode>General</c:formatCode>
                <c:ptCount val="6"/>
                <c:pt idx="0">
                  <c:v>-3.0415999999999999E-2</c:v>
                </c:pt>
                <c:pt idx="1">
                  <c:v>-3.0622E-2</c:v>
                </c:pt>
                <c:pt idx="2">
                  <c:v>-3.0803000000000001E-2</c:v>
                </c:pt>
                <c:pt idx="3">
                  <c:v>-3.0943999999999999E-2</c:v>
                </c:pt>
                <c:pt idx="4">
                  <c:v>-3.1230000000000001E-2</c:v>
                </c:pt>
                <c:pt idx="5">
                  <c:v>-3.1254999999999998E-2</c:v>
                </c:pt>
              </c:numCache>
            </c:numRef>
          </c:yVal>
          <c:smooth val="1"/>
        </c:ser>
        <c:ser>
          <c:idx val="9"/>
          <c:order val="9"/>
          <c:tx>
            <c:strRef>
              <c:f>'2 Quanta'!$AS$279</c:f>
              <c:strCache>
                <c:ptCount val="1"/>
                <c:pt idx="0">
                  <c:v>2Ekmax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S$280:$AS$285</c:f>
              <c:numCache>
                <c:formatCode>General</c:formatCode>
                <c:ptCount val="6"/>
                <c:pt idx="0">
                  <c:v>0.44</c:v>
                </c:pt>
                <c:pt idx="1">
                  <c:v>0.43</c:v>
                </c:pt>
                <c:pt idx="2">
                  <c:v>0.28000000000000003</c:v>
                </c:pt>
                <c:pt idx="3">
                  <c:v>0.27</c:v>
                </c:pt>
                <c:pt idx="4">
                  <c:v>0.1</c:v>
                </c:pt>
                <c:pt idx="5">
                  <c:v>0.08</c:v>
                </c:pt>
              </c:numCache>
            </c:numRef>
          </c:yVal>
          <c:smooth val="1"/>
        </c:ser>
        <c:ser>
          <c:idx val="10"/>
          <c:order val="10"/>
          <c:tx>
            <c:strRef>
              <c:f>'2 Quanta'!$AT$279</c:f>
              <c:strCache>
                <c:ptCount val="1"/>
                <c:pt idx="0">
                  <c:v>A2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T$280:$AT$285</c:f>
              <c:numCache>
                <c:formatCode>General</c:formatCode>
                <c:ptCount val="6"/>
                <c:pt idx="0">
                  <c:v>1.0472E-2</c:v>
                </c:pt>
                <c:pt idx="1">
                  <c:v>1.0345499999999999E-2</c:v>
                </c:pt>
                <c:pt idx="2">
                  <c:v>8.6430000000000014E-3</c:v>
                </c:pt>
                <c:pt idx="3">
                  <c:v>8.0265000000000006E-3</c:v>
                </c:pt>
                <c:pt idx="4">
                  <c:v>3.7484999999999984E-3</c:v>
                </c:pt>
                <c:pt idx="5">
                  <c:v>2.9069999999999999E-3</c:v>
                </c:pt>
              </c:numCache>
            </c:numRef>
          </c:yVal>
          <c:smooth val="1"/>
        </c:ser>
        <c:ser>
          <c:idx val="11"/>
          <c:order val="11"/>
          <c:tx>
            <c:strRef>
              <c:f>'2 Quanta'!$AU$279</c:f>
              <c:strCache>
                <c:ptCount val="1"/>
                <c:pt idx="0">
                  <c:v>2S(vx)/S(x)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U$280:$AU$285</c:f>
              <c:numCache>
                <c:formatCode>General</c:formatCode>
                <c:ptCount val="6"/>
                <c:pt idx="0">
                  <c:v>1.1422243315931022</c:v>
                </c:pt>
                <c:pt idx="1">
                  <c:v>1.1221850273889227</c:v>
                </c:pt>
                <c:pt idx="2">
                  <c:v>1.1132044290199967</c:v>
                </c:pt>
                <c:pt idx="3">
                  <c:v>1.1249760030716067</c:v>
                </c:pt>
                <c:pt idx="4">
                  <c:v>1.1615586690017512</c:v>
                </c:pt>
                <c:pt idx="5">
                  <c:v>1.2490660024906599</c:v>
                </c:pt>
              </c:numCache>
            </c:numRef>
          </c:yVal>
          <c:smooth val="1"/>
        </c:ser>
        <c:ser>
          <c:idx val="12"/>
          <c:order val="12"/>
          <c:tx>
            <c:strRef>
              <c:f>'2 Quanta'!$AV$279</c:f>
              <c:strCache>
                <c:ptCount val="1"/>
                <c:pt idx="0">
                  <c:v>2ωkmax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V$280:$AV$285</c:f>
              <c:numCache>
                <c:formatCode>General</c:formatCode>
                <c:ptCount val="6"/>
                <c:pt idx="0">
                  <c:v>0.89580132922525391</c:v>
                </c:pt>
                <c:pt idx="1">
                  <c:v>0.89639152244895903</c:v>
                </c:pt>
                <c:pt idx="2">
                  <c:v>0.86582376183592291</c:v>
                </c:pt>
                <c:pt idx="3">
                  <c:v>0.91552597375562617</c:v>
                </c:pt>
                <c:pt idx="4">
                  <c:v>1.1930468067225775</c:v>
                </c:pt>
                <c:pt idx="5">
                  <c:v>1.3759889920880635</c:v>
                </c:pt>
              </c:numCache>
            </c:numRef>
          </c:yVal>
          <c:smooth val="1"/>
        </c:ser>
        <c:axId val="138656000"/>
        <c:axId val="138219520"/>
      </c:scatterChart>
      <c:valAx>
        <c:axId val="138656000"/>
        <c:scaling>
          <c:orientation val="minMax"/>
        </c:scaling>
        <c:axPos val="b"/>
        <c:numFmt formatCode="General" sourceLinked="1"/>
        <c:tickLblPos val="nextTo"/>
        <c:crossAx val="138219520"/>
        <c:crosses val="autoZero"/>
        <c:crossBetween val="midCat"/>
      </c:valAx>
      <c:valAx>
        <c:axId val="138219520"/>
        <c:scaling>
          <c:orientation val="minMax"/>
        </c:scaling>
        <c:axPos val="l"/>
        <c:majorGridlines/>
        <c:numFmt formatCode="General" sourceLinked="1"/>
        <c:tickLblPos val="nextTo"/>
        <c:crossAx val="13865600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988" l="0.70000000000000062" r="0.70000000000000062" t="0.75000000000000988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7.3472222222222314E-2"/>
          <c:y val="2.5843854015454852E-2"/>
          <c:w val="0.86694444444445895"/>
          <c:h val="0.9483122919690905"/>
        </c:manualLayout>
      </c:layout>
      <c:scatterChart>
        <c:scatterStyle val="smoothMarker"/>
        <c:ser>
          <c:idx val="0"/>
          <c:order val="0"/>
          <c:tx>
            <c:strRef>
              <c:f>'2 Quanta'!$AJ$279</c:f>
              <c:strCache>
                <c:ptCount val="1"/>
                <c:pt idx="0">
                  <c:v>X1o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J$280:$AJ$285</c:f>
              <c:numCache>
                <c:formatCode>General</c:formatCode>
                <c:ptCount val="6"/>
                <c:pt idx="0">
                  <c:v>-3.3000000000000002E-2</c:v>
                </c:pt>
                <c:pt idx="1">
                  <c:v>-5.1999999999999998E-2</c:v>
                </c:pt>
                <c:pt idx="2">
                  <c:v>-0.05</c:v>
                </c:pt>
                <c:pt idx="3">
                  <c:v>-3.5000000000000003E-2</c:v>
                </c:pt>
                <c:pt idx="4">
                  <c:v>-4.4999999999999998E-2</c:v>
                </c:pt>
                <c:pt idx="5">
                  <c:v>-0.0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2 Quanta'!$AK$279</c:f>
              <c:strCache>
                <c:ptCount val="1"/>
                <c:pt idx="0">
                  <c:v>X1gem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K$280:$AK$285</c:f>
              <c:numCache>
                <c:formatCode>General</c:formatCode>
                <c:ptCount val="6"/>
                <c:pt idx="0">
                  <c:v>-4.2854000000000003E-2</c:v>
                </c:pt>
                <c:pt idx="1">
                  <c:v>-4.2701999999999997E-2</c:v>
                </c:pt>
                <c:pt idx="2">
                  <c:v>-4.2582000000000002E-2</c:v>
                </c:pt>
                <c:pt idx="3">
                  <c:v>-4.2722999999999997E-2</c:v>
                </c:pt>
                <c:pt idx="4">
                  <c:v>-4.2723999999999998E-2</c:v>
                </c:pt>
                <c:pt idx="5">
                  <c:v>-4.2784999999999997E-2</c:v>
                </c:pt>
              </c:numCache>
            </c:numRef>
          </c:yVal>
          <c:smooth val="1"/>
        </c:ser>
        <c:ser>
          <c:idx val="3"/>
          <c:order val="2"/>
          <c:tx>
            <c:strRef>
              <c:f>'2 Quanta'!$AM$279</c:f>
              <c:strCache>
                <c:ptCount val="1"/>
                <c:pt idx="0">
                  <c:v>A1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M$280:$AM$285</c:f>
              <c:numCache>
                <c:formatCode>General</c:formatCode>
                <c:ptCount val="6"/>
                <c:pt idx="0">
                  <c:v>9.9099999999999987E-3</c:v>
                </c:pt>
                <c:pt idx="1">
                  <c:v>9.6844999999999987E-3</c:v>
                </c:pt>
                <c:pt idx="2">
                  <c:v>8.0140000000000003E-3</c:v>
                </c:pt>
                <c:pt idx="3">
                  <c:v>7.5554999999999997E-3</c:v>
                </c:pt>
                <c:pt idx="4">
                  <c:v>3.6099999999999986E-3</c:v>
                </c:pt>
                <c:pt idx="5">
                  <c:v>2.8454999999999973E-3</c:v>
                </c:pt>
              </c:numCache>
            </c:numRef>
          </c:yVal>
          <c:smooth val="1"/>
        </c:ser>
        <c:ser>
          <c:idx val="6"/>
          <c:order val="3"/>
          <c:tx>
            <c:strRef>
              <c:f>'2 Quanta'!$AP$279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P$280:$AP$285</c:f>
              <c:numCache>
                <c:formatCode>General</c:formatCode>
                <c:ptCount val="6"/>
              </c:numCache>
            </c:numRef>
          </c:yVal>
          <c:smooth val="1"/>
        </c:ser>
        <c:ser>
          <c:idx val="7"/>
          <c:order val="4"/>
          <c:tx>
            <c:strRef>
              <c:f>'2 Quanta'!$AQ$279</c:f>
              <c:strCache>
                <c:ptCount val="1"/>
                <c:pt idx="0">
                  <c:v>X2o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Q$280:$AQ$285</c:f>
              <c:numCache>
                <c:formatCode>General</c:formatCode>
                <c:ptCount val="6"/>
                <c:pt idx="0">
                  <c:v>-2.5000000000000001E-2</c:v>
                </c:pt>
                <c:pt idx="1">
                  <c:v>-0.04</c:v>
                </c:pt>
                <c:pt idx="2">
                  <c:v>-0.04</c:v>
                </c:pt>
                <c:pt idx="3">
                  <c:v>-2.5000000000000001E-2</c:v>
                </c:pt>
                <c:pt idx="4">
                  <c:v>-3.5000000000000003E-2</c:v>
                </c:pt>
                <c:pt idx="5">
                  <c:v>-0.03</c:v>
                </c:pt>
              </c:numCache>
            </c:numRef>
          </c:yVal>
          <c:smooth val="1"/>
        </c:ser>
        <c:ser>
          <c:idx val="8"/>
          <c:order val="5"/>
          <c:tx>
            <c:strRef>
              <c:f>'2 Quanta'!$AR$279</c:f>
              <c:strCache>
                <c:ptCount val="1"/>
                <c:pt idx="0">
                  <c:v>X2gem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R$280:$AR$285</c:f>
              <c:numCache>
                <c:formatCode>General</c:formatCode>
                <c:ptCount val="6"/>
                <c:pt idx="0">
                  <c:v>-3.0415999999999999E-2</c:v>
                </c:pt>
                <c:pt idx="1">
                  <c:v>-3.0622E-2</c:v>
                </c:pt>
                <c:pt idx="2">
                  <c:v>-3.0803000000000001E-2</c:v>
                </c:pt>
                <c:pt idx="3">
                  <c:v>-3.0943999999999999E-2</c:v>
                </c:pt>
                <c:pt idx="4">
                  <c:v>-3.1230000000000001E-2</c:v>
                </c:pt>
                <c:pt idx="5">
                  <c:v>-3.1254999999999998E-2</c:v>
                </c:pt>
              </c:numCache>
            </c:numRef>
          </c:yVal>
          <c:smooth val="1"/>
        </c:ser>
        <c:ser>
          <c:idx val="10"/>
          <c:order val="6"/>
          <c:tx>
            <c:strRef>
              <c:f>'2 Quanta'!$AT$279</c:f>
              <c:strCache>
                <c:ptCount val="1"/>
                <c:pt idx="0">
                  <c:v>A2</c:v>
                </c:pt>
              </c:strCache>
            </c:strRef>
          </c:tx>
          <c:marker>
            <c:symbol val="none"/>
          </c:marker>
          <c:xVal>
            <c:numRef>
              <c:f>'2 Quanta'!$AI$280:$AI$285</c:f>
              <c:numCache>
                <c:formatCode>General</c:formatCode>
                <c:ptCount val="6"/>
                <c:pt idx="0">
                  <c:v>-3.6635000000000001E-2</c:v>
                </c:pt>
                <c:pt idx="1">
                  <c:v>-3.6662E-2</c:v>
                </c:pt>
                <c:pt idx="2">
                  <c:v>-3.6692500000000003E-2</c:v>
                </c:pt>
                <c:pt idx="3">
                  <c:v>-3.6833499999999998E-2</c:v>
                </c:pt>
                <c:pt idx="4">
                  <c:v>-3.6976999999999996E-2</c:v>
                </c:pt>
                <c:pt idx="5">
                  <c:v>-3.7019999999999997E-2</c:v>
                </c:pt>
              </c:numCache>
            </c:numRef>
          </c:xVal>
          <c:yVal>
            <c:numRef>
              <c:f>'2 Quanta'!$AT$280:$AT$285</c:f>
              <c:numCache>
                <c:formatCode>General</c:formatCode>
                <c:ptCount val="6"/>
                <c:pt idx="0">
                  <c:v>1.0472E-2</c:v>
                </c:pt>
                <c:pt idx="1">
                  <c:v>1.0345499999999999E-2</c:v>
                </c:pt>
                <c:pt idx="2">
                  <c:v>8.6430000000000014E-3</c:v>
                </c:pt>
                <c:pt idx="3">
                  <c:v>8.0265000000000006E-3</c:v>
                </c:pt>
                <c:pt idx="4">
                  <c:v>3.7484999999999984E-3</c:v>
                </c:pt>
                <c:pt idx="5">
                  <c:v>2.9069999999999999E-3</c:v>
                </c:pt>
              </c:numCache>
            </c:numRef>
          </c:yVal>
          <c:smooth val="1"/>
        </c:ser>
        <c:axId val="138245632"/>
        <c:axId val="138247168"/>
      </c:scatterChart>
      <c:valAx>
        <c:axId val="138245632"/>
        <c:scaling>
          <c:orientation val="minMax"/>
        </c:scaling>
        <c:axPos val="b"/>
        <c:numFmt formatCode="#,##0.0000" sourceLinked="0"/>
        <c:tickLblPos val="low"/>
        <c:txPr>
          <a:bodyPr/>
          <a:lstStyle/>
          <a:p>
            <a:pPr>
              <a:defRPr b="1"/>
            </a:pPr>
            <a:endParaRPr lang="nl-NL"/>
          </a:p>
        </c:txPr>
        <c:crossAx val="138247168"/>
        <c:crosses val="autoZero"/>
        <c:crossBetween val="midCat"/>
      </c:valAx>
      <c:valAx>
        <c:axId val="138247168"/>
        <c:scaling>
          <c:orientation val="minMax"/>
        </c:scaling>
        <c:axPos val="l"/>
        <c:majorGridlines/>
        <c:numFmt formatCode="General" sourceLinked="1"/>
        <c:tickLblPos val="high"/>
        <c:txPr>
          <a:bodyPr/>
          <a:lstStyle/>
          <a:p>
            <a:pPr>
              <a:defRPr b="1"/>
            </a:pPr>
            <a:endParaRPr lang="nl-NL"/>
          </a:p>
        </c:txPr>
        <c:crossAx val="138245632"/>
        <c:crosses val="autoZero"/>
        <c:crossBetween val="midCat"/>
      </c:valAx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.17797222222222348"/>
          <c:y val="0.25491099576240639"/>
          <c:w val="0.16091666666666671"/>
          <c:h val="0.29464709893106933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1033" l="0.70000000000000062" r="0.70000000000000062" t="0.75000000000001033" header="0.30000000000000032" footer="0.30000000000000032"/>
    <c:pageSetup/>
  </c:printSettings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7.9155074365704292E-2"/>
          <c:y val="5.1400554097404488E-2"/>
          <c:w val="0.87593503937009398"/>
          <c:h val="0.8326195683872849"/>
        </c:manualLayout>
      </c:layout>
      <c:scatterChart>
        <c:scatterStyle val="smoothMarker"/>
        <c:ser>
          <c:idx val="0"/>
          <c:order val="0"/>
          <c:tx>
            <c:strRef>
              <c:f>'2 Quanta'!$DE$274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2 Quanta'!$DD$275:$DD$317</c:f>
              <c:numCache>
                <c:formatCode>General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  <c:pt idx="42">
                  <c:v>1.0190999999999999E-2</c:v>
                </c:pt>
              </c:numCache>
            </c:numRef>
          </c:xVal>
          <c:yVal>
            <c:numRef>
              <c:f>'2 Quanta'!$DE$275:$DE$317</c:f>
              <c:numCache>
                <c:formatCode>General</c:formatCode>
                <c:ptCount val="43"/>
                <c:pt idx="6">
                  <c:v>0.5194766797250352</c:v>
                </c:pt>
                <c:pt idx="7">
                  <c:v>0.63539668700959029</c:v>
                </c:pt>
                <c:pt idx="8">
                  <c:v>0.75662493903430339</c:v>
                </c:pt>
                <c:pt idx="9">
                  <c:v>0.79325095057034223</c:v>
                </c:pt>
                <c:pt idx="10">
                  <c:v>0.79310344827586199</c:v>
                </c:pt>
                <c:pt idx="11">
                  <c:v>0.77368421052631575</c:v>
                </c:pt>
                <c:pt idx="12">
                  <c:v>0.73502393582610948</c:v>
                </c:pt>
                <c:pt idx="13">
                  <c:v>0.72372227579556414</c:v>
                </c:pt>
                <c:pt idx="14">
                  <c:v>0.71229934433642328</c:v>
                </c:pt>
                <c:pt idx="15">
                  <c:v>0.69977666702116348</c:v>
                </c:pt>
                <c:pt idx="16">
                  <c:v>0.67255956956187546</c:v>
                </c:pt>
                <c:pt idx="17">
                  <c:v>0.58817951959544879</c:v>
                </c:pt>
                <c:pt idx="18">
                  <c:v>0.4370331195874925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2 Quanta'!$DF$274</c:f>
              <c:strCache>
                <c:ptCount val="1"/>
                <c:pt idx="0">
                  <c:v>q1</c:v>
                </c:pt>
              </c:strCache>
            </c:strRef>
          </c:tx>
          <c:marker>
            <c:symbol val="none"/>
          </c:marker>
          <c:xVal>
            <c:numRef>
              <c:f>'2 Quanta'!$DD$275:$DD$317</c:f>
              <c:numCache>
                <c:formatCode>General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  <c:pt idx="42">
                  <c:v>1.0190999999999999E-2</c:v>
                </c:pt>
              </c:numCache>
            </c:numRef>
          </c:xVal>
          <c:yVal>
            <c:numRef>
              <c:f>'2 Quanta'!$DF$275:$DF$317</c:f>
              <c:numCache>
                <c:formatCode>General</c:formatCode>
                <c:ptCount val="43"/>
                <c:pt idx="22">
                  <c:v>1.2790091264667538</c:v>
                </c:pt>
                <c:pt idx="23">
                  <c:v>1.1710709318497914</c:v>
                </c:pt>
                <c:pt idx="24">
                  <c:v>1.1263612081364289</c:v>
                </c:pt>
                <c:pt idx="25">
                  <c:v>1.1099271887764164</c:v>
                </c:pt>
                <c:pt idx="26">
                  <c:v>1.1254087638979726</c:v>
                </c:pt>
                <c:pt idx="27">
                  <c:v>1.1576262540384288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2 Quanta'!$DG$274</c:f>
              <c:strCache>
                <c:ptCount val="1"/>
                <c:pt idx="0">
                  <c:v>q2</c:v>
                </c:pt>
              </c:strCache>
            </c:strRef>
          </c:tx>
          <c:marker>
            <c:symbol val="none"/>
          </c:marker>
          <c:xVal>
            <c:numRef>
              <c:f>'2 Quanta'!$DD$275:$DD$317</c:f>
              <c:numCache>
                <c:formatCode>General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  <c:pt idx="42">
                  <c:v>1.0190999999999999E-2</c:v>
                </c:pt>
              </c:numCache>
            </c:numRef>
          </c:xVal>
          <c:yVal>
            <c:numRef>
              <c:f>'2 Quanta'!$DG$275:$DG$317</c:f>
              <c:numCache>
                <c:formatCode>General</c:formatCode>
                <c:ptCount val="43"/>
                <c:pt idx="30">
                  <c:v>1.2490660024906599</c:v>
                </c:pt>
                <c:pt idx="31">
                  <c:v>1.1615586690017512</c:v>
                </c:pt>
                <c:pt idx="32">
                  <c:v>1.1249760030716067</c:v>
                </c:pt>
                <c:pt idx="33">
                  <c:v>1.1132044290199967</c:v>
                </c:pt>
                <c:pt idx="34">
                  <c:v>1.1221850273889227</c:v>
                </c:pt>
                <c:pt idx="35">
                  <c:v>1.1422243315931022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2 Quanta'!$DH$274</c:f>
              <c:strCache>
                <c:ptCount val="1"/>
                <c:pt idx="0">
                  <c:v>qgem</c:v>
                </c:pt>
              </c:strCache>
            </c:strRef>
          </c:tx>
          <c:marker>
            <c:symbol val="none"/>
          </c:marker>
          <c:xVal>
            <c:numRef>
              <c:f>'2 Quanta'!$DD$275:$DD$317</c:f>
              <c:numCache>
                <c:formatCode>General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  <c:pt idx="42">
                  <c:v>1.0190999999999999E-2</c:v>
                </c:pt>
              </c:numCache>
            </c:numRef>
          </c:xVal>
          <c:yVal>
            <c:numRef>
              <c:f>'2 Quanta'!$DH$275:$DH$317</c:f>
              <c:numCache>
                <c:formatCode>General</c:formatCode>
                <c:ptCount val="43"/>
                <c:pt idx="37">
                  <c:v>1.264037564478707</c:v>
                </c:pt>
                <c:pt idx="38">
                  <c:v>1.1663148004257713</c:v>
                </c:pt>
                <c:pt idx="39">
                  <c:v>1.1256686056040177</c:v>
                </c:pt>
                <c:pt idx="40">
                  <c:v>1.1115658088982066</c:v>
                </c:pt>
                <c:pt idx="41">
                  <c:v>1.1237968956434476</c:v>
                </c:pt>
                <c:pt idx="42">
                  <c:v>1.1499252928157655</c:v>
                </c:pt>
              </c:numCache>
            </c:numRef>
          </c:yVal>
          <c:smooth val="1"/>
        </c:ser>
        <c:axId val="138764288"/>
        <c:axId val="138765824"/>
      </c:scatterChart>
      <c:valAx>
        <c:axId val="138764288"/>
        <c:scaling>
          <c:orientation val="minMax"/>
          <c:max val="4.5000000000000012E-2"/>
          <c:min val="0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8765824"/>
        <c:crosses val="autoZero"/>
        <c:crossBetween val="midCat"/>
      </c:valAx>
      <c:valAx>
        <c:axId val="138765824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87642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9090266841644796"/>
          <c:y val="5.0158209390492856E-2"/>
          <c:w val="0.14798622047244514"/>
          <c:h val="0.33486876640421109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822" l="0.70000000000000062" r="0.70000000000000062" t="0.75000000000000822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7.9155074365704292E-2"/>
          <c:y val="5.1400554097404488E-2"/>
          <c:w val="0.86334492563429865"/>
          <c:h val="0.8326195683872849"/>
        </c:manualLayout>
      </c:layout>
      <c:scatterChart>
        <c:scatterStyle val="smoothMarker"/>
        <c:ser>
          <c:idx val="1"/>
          <c:order val="0"/>
          <c:tx>
            <c:strRef>
              <c:f>'2 Quanta'!$DF$274</c:f>
              <c:strCache>
                <c:ptCount val="1"/>
                <c:pt idx="0">
                  <c:v>q1</c:v>
                </c:pt>
              </c:strCache>
            </c:strRef>
          </c:tx>
          <c:marker>
            <c:symbol val="none"/>
          </c:marker>
          <c:xVal>
            <c:numRef>
              <c:f>'2 Quanta'!$DD$275:$DD$316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</c:numCache>
            </c:numRef>
          </c:xVal>
          <c:yVal>
            <c:numRef>
              <c:f>'2 Quanta'!$DF$275:$DF$316</c:f>
              <c:numCache>
                <c:formatCode>General</c:formatCode>
                <c:ptCount val="42"/>
                <c:pt idx="22">
                  <c:v>1.2790091264667538</c:v>
                </c:pt>
                <c:pt idx="23">
                  <c:v>1.1710709318497914</c:v>
                </c:pt>
                <c:pt idx="24">
                  <c:v>1.1263612081364289</c:v>
                </c:pt>
                <c:pt idx="25">
                  <c:v>1.1099271887764164</c:v>
                </c:pt>
                <c:pt idx="26">
                  <c:v>1.1254087638979726</c:v>
                </c:pt>
                <c:pt idx="27">
                  <c:v>1.1576262540384288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2 Quanta'!$DG$274</c:f>
              <c:strCache>
                <c:ptCount val="1"/>
                <c:pt idx="0">
                  <c:v>q2</c:v>
                </c:pt>
              </c:strCache>
            </c:strRef>
          </c:tx>
          <c:marker>
            <c:symbol val="none"/>
          </c:marker>
          <c:xVal>
            <c:numRef>
              <c:f>'2 Quanta'!$DD$275:$DD$316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</c:numCache>
            </c:numRef>
          </c:xVal>
          <c:yVal>
            <c:numRef>
              <c:f>'2 Quanta'!$DG$275:$DG$316</c:f>
              <c:numCache>
                <c:formatCode>General</c:formatCode>
                <c:ptCount val="42"/>
                <c:pt idx="30">
                  <c:v>1.2490660024906599</c:v>
                </c:pt>
                <c:pt idx="31">
                  <c:v>1.1615586690017512</c:v>
                </c:pt>
                <c:pt idx="32">
                  <c:v>1.1249760030716067</c:v>
                </c:pt>
                <c:pt idx="33">
                  <c:v>1.1132044290199967</c:v>
                </c:pt>
                <c:pt idx="34">
                  <c:v>1.1221850273889227</c:v>
                </c:pt>
                <c:pt idx="35">
                  <c:v>1.1422243315931022</c:v>
                </c:pt>
              </c:numCache>
            </c:numRef>
          </c:yVal>
          <c:smooth val="1"/>
        </c:ser>
        <c:ser>
          <c:idx val="3"/>
          <c:order val="2"/>
          <c:tx>
            <c:strRef>
              <c:f>'2 Quanta'!$DH$274</c:f>
              <c:strCache>
                <c:ptCount val="1"/>
                <c:pt idx="0">
                  <c:v>qgem</c:v>
                </c:pt>
              </c:strCache>
            </c:strRef>
          </c:tx>
          <c:marker>
            <c:symbol val="none"/>
          </c:marker>
          <c:xVal>
            <c:numRef>
              <c:f>'2 Quanta'!$DD$275:$DD$316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</c:numCache>
            </c:numRef>
          </c:xVal>
          <c:yVal>
            <c:numRef>
              <c:f>'2 Quanta'!$DH$275:$DH$316</c:f>
              <c:numCache>
                <c:formatCode>General</c:formatCode>
                <c:ptCount val="42"/>
                <c:pt idx="37">
                  <c:v>1.264037564478707</c:v>
                </c:pt>
                <c:pt idx="38">
                  <c:v>1.1663148004257713</c:v>
                </c:pt>
                <c:pt idx="39">
                  <c:v>1.1256686056040177</c:v>
                </c:pt>
                <c:pt idx="40">
                  <c:v>1.1115658088982066</c:v>
                </c:pt>
                <c:pt idx="41">
                  <c:v>1.1237968956434476</c:v>
                </c:pt>
              </c:numCache>
            </c:numRef>
          </c:yVal>
          <c:smooth val="1"/>
        </c:ser>
        <c:axId val="138691328"/>
        <c:axId val="138692864"/>
      </c:scatterChart>
      <c:valAx>
        <c:axId val="138691328"/>
        <c:scaling>
          <c:orientation val="minMax"/>
          <c:max val="1.2000000000000005E-2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8692864"/>
        <c:crosses val="autoZero"/>
        <c:crossBetween val="midCat"/>
      </c:valAx>
      <c:valAx>
        <c:axId val="138692864"/>
        <c:scaling>
          <c:orientation val="minMax"/>
          <c:max val="1.3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8691328"/>
        <c:crosses val="autoZero"/>
        <c:crossBetween val="midCat"/>
        <c:majorUnit val="0.1"/>
      </c:valAx>
    </c:plotArea>
    <c:legend>
      <c:legendPos val="r"/>
      <c:layout>
        <c:manualLayout>
          <c:xMode val="edge"/>
          <c:yMode val="edge"/>
          <c:x val="0.79923600174978127"/>
          <c:y val="0.15220180810732445"/>
          <c:w val="0.14798622047244514"/>
          <c:h val="0.25115157480314959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844" l="0.70000000000000062" r="0.70000000000000062" t="0.75000000000000844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7.9155074365704292E-2"/>
          <c:y val="5.1400554097404488E-2"/>
          <c:w val="0.87037948381453223"/>
          <c:h val="0.8326195683872849"/>
        </c:manualLayout>
      </c:layout>
      <c:scatterChart>
        <c:scatterStyle val="smoothMarker"/>
        <c:ser>
          <c:idx val="0"/>
          <c:order val="0"/>
          <c:tx>
            <c:strRef>
              <c:f>'2 Quanta'!$DI$274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'2 Quanta'!$DD$275:$DD$316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</c:numCache>
            </c:numRef>
          </c:xVal>
          <c:yVal>
            <c:numRef>
              <c:f>'2 Quanta'!$DI$275:$DI$316</c:f>
              <c:numCache>
                <c:formatCode>General</c:formatCode>
                <c:ptCount val="42"/>
                <c:pt idx="6">
                  <c:v>0.31596176335053699</c:v>
                </c:pt>
                <c:pt idx="7">
                  <c:v>0.35196031026366353</c:v>
                </c:pt>
                <c:pt idx="8">
                  <c:v>0.41500359984622343</c:v>
                </c:pt>
                <c:pt idx="9">
                  <c:v>0.62768954651466924</c:v>
                </c:pt>
                <c:pt idx="10">
                  <c:v>0.82774232141881876</c:v>
                </c:pt>
                <c:pt idx="11">
                  <c:v>0.45907164156754371</c:v>
                </c:pt>
                <c:pt idx="12">
                  <c:v>0.4043476268806816</c:v>
                </c:pt>
                <c:pt idx="13">
                  <c:v>0.40049658539242877</c:v>
                </c:pt>
                <c:pt idx="14">
                  <c:v>0.392373512119367</c:v>
                </c:pt>
                <c:pt idx="15">
                  <c:v>0.37948090998579986</c:v>
                </c:pt>
                <c:pt idx="16">
                  <c:v>0.37602509080095531</c:v>
                </c:pt>
                <c:pt idx="17">
                  <c:v>0.34539435124804074</c:v>
                </c:pt>
                <c:pt idx="18">
                  <c:v>0.1544279724922606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2 Quanta'!$DJ$274</c:f>
              <c:strCache>
                <c:ptCount val="1"/>
                <c:pt idx="0">
                  <c:v>q1</c:v>
                </c:pt>
              </c:strCache>
            </c:strRef>
          </c:tx>
          <c:marker>
            <c:symbol val="none"/>
          </c:marker>
          <c:xVal>
            <c:numRef>
              <c:f>'2 Quanta'!$DD$275:$DD$316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</c:numCache>
            </c:numRef>
          </c:xVal>
          <c:yVal>
            <c:numRef>
              <c:f>'2 Quanta'!$DJ$275:$DJ$316</c:f>
              <c:numCache>
                <c:formatCode>General</c:formatCode>
                <c:ptCount val="42"/>
                <c:pt idx="22">
                  <c:v>1.2173964558558279</c:v>
                </c:pt>
                <c:pt idx="23">
                  <c:v>1.0364701902420894</c:v>
                </c:pt>
                <c:pt idx="24">
                  <c:v>0.89766792179541632</c:v>
                </c:pt>
                <c:pt idx="25">
                  <c:v>0.82770770909792857</c:v>
                </c:pt>
                <c:pt idx="26">
                  <c:v>0.87617134330513402</c:v>
                </c:pt>
                <c:pt idx="27">
                  <c:v>0.913762375190456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2 Quanta'!$DK$274</c:f>
              <c:strCache>
                <c:ptCount val="1"/>
                <c:pt idx="0">
                  <c:v>q2</c:v>
                </c:pt>
              </c:strCache>
            </c:strRef>
          </c:tx>
          <c:marker>
            <c:symbol val="none"/>
          </c:marker>
          <c:xVal>
            <c:numRef>
              <c:f>'2 Quanta'!$DD$275:$DD$316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</c:numCache>
            </c:numRef>
          </c:xVal>
          <c:yVal>
            <c:numRef>
              <c:f>'2 Quanta'!$DK$275:$DK$316</c:f>
              <c:numCache>
                <c:formatCode>General</c:formatCode>
                <c:ptCount val="42"/>
                <c:pt idx="30">
                  <c:v>1.3759889920880635</c:v>
                </c:pt>
                <c:pt idx="31">
                  <c:v>1.1930468067225775</c:v>
                </c:pt>
                <c:pt idx="32">
                  <c:v>0.91552597375562617</c:v>
                </c:pt>
                <c:pt idx="33">
                  <c:v>0.86582376183592291</c:v>
                </c:pt>
                <c:pt idx="34">
                  <c:v>0.89639152244895903</c:v>
                </c:pt>
                <c:pt idx="35">
                  <c:v>0.89580132922525391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2 Quanta'!$DL$274</c:f>
              <c:strCache>
                <c:ptCount val="1"/>
                <c:pt idx="0">
                  <c:v>qgem</c:v>
                </c:pt>
              </c:strCache>
            </c:strRef>
          </c:tx>
          <c:marker>
            <c:symbol val="none"/>
          </c:marker>
          <c:xVal>
            <c:numRef>
              <c:f>'2 Quanta'!$DD$275:$DD$316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</c:numCache>
            </c:numRef>
          </c:xVal>
          <c:yVal>
            <c:numRef>
              <c:f>'2 Quanta'!$DL$275:$DL$316</c:f>
              <c:numCache>
                <c:formatCode>General</c:formatCode>
                <c:ptCount val="42"/>
                <c:pt idx="37">
                  <c:v>1.2966927239719457</c:v>
                </c:pt>
                <c:pt idx="38">
                  <c:v>1.1147584984823333</c:v>
                </c:pt>
                <c:pt idx="39">
                  <c:v>0.90659694777552124</c:v>
                </c:pt>
                <c:pt idx="40">
                  <c:v>0.8467657354669258</c:v>
                </c:pt>
                <c:pt idx="41">
                  <c:v>0.88628143287704653</c:v>
                </c:pt>
              </c:numCache>
            </c:numRef>
          </c:yVal>
          <c:smooth val="1"/>
        </c:ser>
        <c:axId val="138734592"/>
        <c:axId val="138810112"/>
      </c:scatterChart>
      <c:valAx>
        <c:axId val="138734592"/>
        <c:scaling>
          <c:orientation val="minMax"/>
          <c:max val="4.5000000000000012E-2"/>
          <c:min val="0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8810112"/>
        <c:crosses val="autoZero"/>
        <c:crossBetween val="midCat"/>
      </c:valAx>
      <c:valAx>
        <c:axId val="138810112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873459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8256933508311466"/>
          <c:y val="9.6454505686790246E-2"/>
          <c:w val="0.14798622047244514"/>
          <c:h val="0.33486876640421109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844" l="0.70000000000000062" r="0.70000000000000062" t="0.75000000000000844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7.9155074365704292E-2"/>
          <c:y val="5.1400554097404488E-2"/>
          <c:w val="0.86012270341207364"/>
          <c:h val="0.8326195683872849"/>
        </c:manualLayout>
      </c:layout>
      <c:scatterChart>
        <c:scatterStyle val="smoothMarker"/>
        <c:ser>
          <c:idx val="1"/>
          <c:order val="0"/>
          <c:tx>
            <c:strRef>
              <c:f>'2 Quanta'!$DJ$274</c:f>
              <c:strCache>
                <c:ptCount val="1"/>
                <c:pt idx="0">
                  <c:v>q1</c:v>
                </c:pt>
              </c:strCache>
            </c:strRef>
          </c:tx>
          <c:marker>
            <c:symbol val="none"/>
          </c:marker>
          <c:xVal>
            <c:numRef>
              <c:f>'2 Quanta'!$DD$275:$DD$316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</c:numCache>
            </c:numRef>
          </c:xVal>
          <c:yVal>
            <c:numRef>
              <c:f>'2 Quanta'!$DJ$275:$DJ$316</c:f>
              <c:numCache>
                <c:formatCode>General</c:formatCode>
                <c:ptCount val="42"/>
                <c:pt idx="22">
                  <c:v>1.2173964558558279</c:v>
                </c:pt>
                <c:pt idx="23">
                  <c:v>1.0364701902420894</c:v>
                </c:pt>
                <c:pt idx="24">
                  <c:v>0.89766792179541632</c:v>
                </c:pt>
                <c:pt idx="25">
                  <c:v>0.82770770909792857</c:v>
                </c:pt>
                <c:pt idx="26">
                  <c:v>0.87617134330513402</c:v>
                </c:pt>
                <c:pt idx="27">
                  <c:v>0.913762375190456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2 Quanta'!$DK$274</c:f>
              <c:strCache>
                <c:ptCount val="1"/>
                <c:pt idx="0">
                  <c:v>q2</c:v>
                </c:pt>
              </c:strCache>
            </c:strRef>
          </c:tx>
          <c:marker>
            <c:symbol val="none"/>
          </c:marker>
          <c:xVal>
            <c:numRef>
              <c:f>'2 Quanta'!$DD$275:$DD$316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</c:numCache>
            </c:numRef>
          </c:xVal>
          <c:yVal>
            <c:numRef>
              <c:f>'2 Quanta'!$DK$275:$DK$316</c:f>
              <c:numCache>
                <c:formatCode>General</c:formatCode>
                <c:ptCount val="42"/>
                <c:pt idx="30">
                  <c:v>1.3759889920880635</c:v>
                </c:pt>
                <c:pt idx="31">
                  <c:v>1.1930468067225775</c:v>
                </c:pt>
                <c:pt idx="32">
                  <c:v>0.91552597375562617</c:v>
                </c:pt>
                <c:pt idx="33">
                  <c:v>0.86582376183592291</c:v>
                </c:pt>
                <c:pt idx="34">
                  <c:v>0.89639152244895903</c:v>
                </c:pt>
                <c:pt idx="35">
                  <c:v>0.89580132922525391</c:v>
                </c:pt>
              </c:numCache>
            </c:numRef>
          </c:yVal>
          <c:smooth val="1"/>
        </c:ser>
        <c:ser>
          <c:idx val="3"/>
          <c:order val="2"/>
          <c:tx>
            <c:strRef>
              <c:f>'2 Quanta'!$DL$274</c:f>
              <c:strCache>
                <c:ptCount val="1"/>
                <c:pt idx="0">
                  <c:v>qgem</c:v>
                </c:pt>
              </c:strCache>
            </c:strRef>
          </c:tx>
          <c:marker>
            <c:symbol val="none"/>
          </c:marker>
          <c:xVal>
            <c:numRef>
              <c:f>'2 Quanta'!$DD$275:$DD$316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</c:numCache>
            </c:numRef>
          </c:xVal>
          <c:yVal>
            <c:numRef>
              <c:f>'2 Quanta'!$DL$275:$DL$316</c:f>
              <c:numCache>
                <c:formatCode>General</c:formatCode>
                <c:ptCount val="42"/>
                <c:pt idx="37">
                  <c:v>1.2966927239719457</c:v>
                </c:pt>
                <c:pt idx="38">
                  <c:v>1.1147584984823333</c:v>
                </c:pt>
                <c:pt idx="39">
                  <c:v>0.90659694777552124</c:v>
                </c:pt>
                <c:pt idx="40">
                  <c:v>0.8467657354669258</c:v>
                </c:pt>
                <c:pt idx="41">
                  <c:v>0.88628143287704653</c:v>
                </c:pt>
              </c:numCache>
            </c:numRef>
          </c:yVal>
          <c:smooth val="1"/>
        </c:ser>
        <c:axId val="138854400"/>
        <c:axId val="138855936"/>
      </c:scatterChart>
      <c:valAx>
        <c:axId val="138854400"/>
        <c:scaling>
          <c:orientation val="minMax"/>
          <c:max val="1.2000000000000005E-2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8855936"/>
        <c:crosses val="autoZero"/>
        <c:crossBetween val="midCat"/>
      </c:valAx>
      <c:valAx>
        <c:axId val="138855936"/>
        <c:scaling>
          <c:orientation val="minMax"/>
          <c:max val="2.8"/>
          <c:min val="1.6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885440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8768044619422573"/>
          <c:y val="0.13368328958880141"/>
          <c:w val="0.16231955380577429"/>
          <c:h val="0.31133675998833482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866" l="0.70000000000000062" r="0.70000000000000062" t="0.75000000000000866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7.8919072615923014E-2"/>
          <c:y val="5.1400554097404488E-2"/>
          <c:w val="0.87983092738409152"/>
          <c:h val="0.8326195683872849"/>
        </c:manualLayout>
      </c:layout>
      <c:scatterChart>
        <c:scatterStyle val="smoothMarker"/>
        <c:ser>
          <c:idx val="0"/>
          <c:order val="0"/>
          <c:tx>
            <c:strRef>
              <c:f>'2 Quanta'!$DM$274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'2 Quanta'!$DD$275:$DD$317</c:f>
              <c:numCache>
                <c:formatCode>General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  <c:pt idx="42">
                  <c:v>1.0190999999999999E-2</c:v>
                </c:pt>
              </c:numCache>
            </c:numRef>
          </c:xVal>
          <c:yVal>
            <c:numRef>
              <c:f>'2 Quanta'!$DM$275:$DM$317</c:f>
              <c:numCache>
                <c:formatCode>General</c:formatCode>
                <c:ptCount val="43"/>
                <c:pt idx="6">
                  <c:v>0.76</c:v>
                </c:pt>
                <c:pt idx="7">
                  <c:v>0.65</c:v>
                </c:pt>
                <c:pt idx="8">
                  <c:v>0.26</c:v>
                </c:pt>
                <c:pt idx="9">
                  <c:v>7.0000000000000007E-2</c:v>
                </c:pt>
                <c:pt idx="10">
                  <c:v>0.06</c:v>
                </c:pt>
                <c:pt idx="11">
                  <c:v>0.19</c:v>
                </c:pt>
                <c:pt idx="12">
                  <c:v>0.39</c:v>
                </c:pt>
                <c:pt idx="13">
                  <c:v>0.44</c:v>
                </c:pt>
                <c:pt idx="14">
                  <c:v>0.48</c:v>
                </c:pt>
                <c:pt idx="15">
                  <c:v>0.51</c:v>
                </c:pt>
                <c:pt idx="16">
                  <c:v>0.61</c:v>
                </c:pt>
                <c:pt idx="17">
                  <c:v>0.77</c:v>
                </c:pt>
                <c:pt idx="18">
                  <c:v>0.8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2 Quanta'!$DN$274</c:f>
              <c:strCache>
                <c:ptCount val="1"/>
                <c:pt idx="0">
                  <c:v>q1</c:v>
                </c:pt>
              </c:strCache>
            </c:strRef>
          </c:tx>
          <c:marker>
            <c:symbol val="none"/>
          </c:marker>
          <c:xVal>
            <c:numRef>
              <c:f>'2 Quanta'!$DD$275:$DD$317</c:f>
              <c:numCache>
                <c:formatCode>General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  <c:pt idx="42">
                  <c:v>1.0190999999999999E-2</c:v>
                </c:pt>
              </c:numCache>
            </c:numRef>
          </c:xVal>
          <c:yVal>
            <c:numRef>
              <c:f>'2 Quanta'!$DN$275:$DN$317</c:f>
              <c:numCache>
                <c:formatCode>General</c:formatCode>
                <c:ptCount val="43"/>
                <c:pt idx="22">
                  <c:v>0.36</c:v>
                </c:pt>
                <c:pt idx="23">
                  <c:v>0.22</c:v>
                </c:pt>
                <c:pt idx="24">
                  <c:v>7.0000000000000007E-2</c:v>
                </c:pt>
                <c:pt idx="25">
                  <c:v>0.06</c:v>
                </c:pt>
                <c:pt idx="26">
                  <c:v>0.23</c:v>
                </c:pt>
                <c:pt idx="27">
                  <c:v>0.4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2 Quanta'!$DO$274</c:f>
              <c:strCache>
                <c:ptCount val="1"/>
                <c:pt idx="0">
                  <c:v>q2</c:v>
                </c:pt>
              </c:strCache>
            </c:strRef>
          </c:tx>
          <c:marker>
            <c:symbol val="none"/>
          </c:marker>
          <c:xVal>
            <c:numRef>
              <c:f>'2 Quanta'!$DD$275:$DD$317</c:f>
              <c:numCache>
                <c:formatCode>General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  <c:pt idx="42">
                  <c:v>1.0190999999999999E-2</c:v>
                </c:pt>
              </c:numCache>
            </c:numRef>
          </c:xVal>
          <c:yVal>
            <c:numRef>
              <c:f>'2 Quanta'!$DO$275:$DO$317</c:f>
              <c:numCache>
                <c:formatCode>General</c:formatCode>
                <c:ptCount val="43"/>
                <c:pt idx="30">
                  <c:v>0.43</c:v>
                </c:pt>
                <c:pt idx="31">
                  <c:v>0.28000000000000003</c:v>
                </c:pt>
                <c:pt idx="32">
                  <c:v>0.1</c:v>
                </c:pt>
                <c:pt idx="33">
                  <c:v>0.08</c:v>
                </c:pt>
                <c:pt idx="34">
                  <c:v>0.44</c:v>
                </c:pt>
                <c:pt idx="35">
                  <c:v>0.27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2 Quanta'!$DP$274</c:f>
              <c:strCache>
                <c:ptCount val="1"/>
                <c:pt idx="0">
                  <c:v>qgem</c:v>
                </c:pt>
              </c:strCache>
            </c:strRef>
          </c:tx>
          <c:marker>
            <c:symbol val="none"/>
          </c:marker>
          <c:xVal>
            <c:numRef>
              <c:f>'2 Quanta'!$DD$275:$DD$317</c:f>
              <c:numCache>
                <c:formatCode>General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  <c:pt idx="42">
                  <c:v>1.0190999999999999E-2</c:v>
                </c:pt>
              </c:numCache>
            </c:numRef>
          </c:xVal>
          <c:yVal>
            <c:numRef>
              <c:f>'2 Quanta'!$DP$275:$DP$317</c:f>
              <c:numCache>
                <c:formatCode>General</c:formatCode>
                <c:ptCount val="43"/>
                <c:pt idx="37">
                  <c:v>0.245</c:v>
                </c:pt>
                <c:pt idx="38">
                  <c:v>0.17</c:v>
                </c:pt>
                <c:pt idx="39">
                  <c:v>0.33</c:v>
                </c:pt>
                <c:pt idx="40">
                  <c:v>0.255</c:v>
                </c:pt>
                <c:pt idx="41">
                  <c:v>0.08</c:v>
                </c:pt>
                <c:pt idx="42">
                  <c:v>0.39500000000000002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2 Quanta'!$DQ$274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'2 Quanta'!$DD$275:$DD$317</c:f>
              <c:numCache>
                <c:formatCode>General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  <c:pt idx="42">
                  <c:v>1.0190999999999999E-2</c:v>
                </c:pt>
              </c:numCache>
            </c:numRef>
          </c:xVal>
          <c:yVal>
            <c:numRef>
              <c:f>'2 Quanta'!$DQ$275:$DQ$317</c:f>
              <c:numCache>
                <c:formatCode>General</c:formatCode>
                <c:ptCount val="43"/>
                <c:pt idx="6">
                  <c:v>1.5608</c:v>
                </c:pt>
                <c:pt idx="7">
                  <c:v>1.2958000000000001</c:v>
                </c:pt>
                <c:pt idx="8">
                  <c:v>0.6950400000000001</c:v>
                </c:pt>
                <c:pt idx="9">
                  <c:v>0.2384399999999999</c:v>
                </c:pt>
                <c:pt idx="10">
                  <c:v>0.16739999999999991</c:v>
                </c:pt>
                <c:pt idx="11">
                  <c:v>0.53711999999999993</c:v>
                </c:pt>
                <c:pt idx="12">
                  <c:v>0.87368000000000001</c:v>
                </c:pt>
                <c:pt idx="13">
                  <c:v>0.93691999999999998</c:v>
                </c:pt>
                <c:pt idx="14">
                  <c:v>0.99883999999999995</c:v>
                </c:pt>
                <c:pt idx="15">
                  <c:v>1.06456</c:v>
                </c:pt>
                <c:pt idx="16">
                  <c:v>1.17496</c:v>
                </c:pt>
                <c:pt idx="17">
                  <c:v>1.43716</c:v>
                </c:pt>
                <c:pt idx="18">
                  <c:v>3.3170799999999998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2 Quanta'!$DR$274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'2 Quanta'!$DD$275:$DD$317</c:f>
              <c:numCache>
                <c:formatCode>General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  <c:pt idx="42">
                  <c:v>1.0190999999999999E-2</c:v>
                </c:pt>
              </c:numCache>
            </c:numRef>
          </c:xVal>
          <c:yVal>
            <c:numRef>
              <c:f>'2 Quanta'!$DR$275:$DR$317</c:f>
              <c:numCache>
                <c:formatCode>General</c:formatCode>
                <c:ptCount val="43"/>
                <c:pt idx="37">
                  <c:v>0.23009999999999989</c:v>
                </c:pt>
                <c:pt idx="38">
                  <c:v>0.29433999999999988</c:v>
                </c:pt>
                <c:pt idx="39">
                  <c:v>0.62328000000000006</c:v>
                </c:pt>
                <c:pt idx="40">
                  <c:v>0.66628000000000009</c:v>
                </c:pt>
                <c:pt idx="41">
                  <c:v>0.80119999999999991</c:v>
                </c:pt>
                <c:pt idx="42">
                  <c:v>0.81527999999999989</c:v>
                </c:pt>
              </c:numCache>
            </c:numRef>
          </c:yVal>
          <c:smooth val="1"/>
        </c:ser>
        <c:axId val="138921472"/>
        <c:axId val="138923008"/>
      </c:scatterChart>
      <c:valAx>
        <c:axId val="138921472"/>
        <c:scaling>
          <c:orientation val="minMax"/>
          <c:max val="4.5000000000000012E-2"/>
          <c:min val="0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8923008"/>
        <c:crosses val="autoZero"/>
        <c:crossBetween val="midCat"/>
      </c:valAx>
      <c:valAx>
        <c:axId val="138923008"/>
        <c:scaling>
          <c:orientation val="minMax"/>
          <c:max val="1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8921472"/>
        <c:crosses val="autoZero"/>
        <c:crossBetween val="midCat"/>
      </c:valAx>
    </c:plotArea>
    <c:legend>
      <c:legendPos val="r"/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59465266841644759"/>
          <c:y val="0.52238043161271508"/>
          <c:w val="0.14798622047244514"/>
          <c:h val="0.33486876640421109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822" l="0.70000000000000062" r="0.70000000000000062" t="0.75000000000000822" header="0.30000000000000032" footer="0.30000000000000032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0.10732174103237238"/>
          <c:y val="5.1400554097404488E-2"/>
          <c:w val="0.86897003499562564"/>
          <c:h val="0.8326195683872849"/>
        </c:manualLayout>
      </c:layout>
      <c:scatterChart>
        <c:scatterStyle val="smoothMarker"/>
        <c:ser>
          <c:idx val="0"/>
          <c:order val="0"/>
          <c:tx>
            <c:strRef>
              <c:f>'2 Quanta'!$EM$276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M$282:$EM$319</c:f>
              <c:numCache>
                <c:formatCode>General</c:formatCode>
                <c:ptCount val="38"/>
                <c:pt idx="1">
                  <c:v>3.9019999999999999E-2</c:v>
                </c:pt>
                <c:pt idx="2">
                  <c:v>3.2395E-2</c:v>
                </c:pt>
                <c:pt idx="3">
                  <c:v>1.7376000000000003E-2</c:v>
                </c:pt>
                <c:pt idx="4">
                  <c:v>5.9609999999999976E-3</c:v>
                </c:pt>
                <c:pt idx="5">
                  <c:v>4.1849999999999977E-3</c:v>
                </c:pt>
                <c:pt idx="6">
                  <c:v>1.3427999999999999E-2</c:v>
                </c:pt>
                <c:pt idx="7">
                  <c:v>2.1842E-2</c:v>
                </c:pt>
                <c:pt idx="8">
                  <c:v>2.3422999999999999E-2</c:v>
                </c:pt>
                <c:pt idx="9">
                  <c:v>2.4971E-2</c:v>
                </c:pt>
                <c:pt idx="10">
                  <c:v>2.6613999999999999E-2</c:v>
                </c:pt>
                <c:pt idx="11">
                  <c:v>2.9373999999999997E-2</c:v>
                </c:pt>
                <c:pt idx="12">
                  <c:v>3.5929000000000003E-2</c:v>
                </c:pt>
                <c:pt idx="13">
                  <c:v>8.2927000000000001E-2</c:v>
                </c:pt>
              </c:numCache>
            </c:numRef>
          </c:yVal>
          <c:smooth val="1"/>
        </c:ser>
        <c:ser>
          <c:idx val="3"/>
          <c:order val="1"/>
          <c:tx>
            <c:strRef>
              <c:f>'2 Quanta'!$EP$276</c:f>
              <c:strCache>
                <c:ptCount val="1"/>
                <c:pt idx="0">
                  <c:v>q1</c:v>
                </c:pt>
              </c:strCache>
            </c:strRef>
          </c:tx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P$282:$EP$319</c:f>
              <c:numCache>
                <c:formatCode>General</c:formatCode>
                <c:ptCount val="38"/>
                <c:pt idx="17">
                  <c:v>2.8454999999999973E-3</c:v>
                </c:pt>
                <c:pt idx="18">
                  <c:v>3.6099999999999986E-3</c:v>
                </c:pt>
                <c:pt idx="19">
                  <c:v>8.0140000000000003E-3</c:v>
                </c:pt>
                <c:pt idx="20">
                  <c:v>7.5554999999999997E-3</c:v>
                </c:pt>
                <c:pt idx="21">
                  <c:v>9.6844999999999987E-3</c:v>
                </c:pt>
                <c:pt idx="22">
                  <c:v>9.9099999999999987E-3</c:v>
                </c:pt>
              </c:numCache>
            </c:numRef>
          </c:yVal>
          <c:smooth val="1"/>
        </c:ser>
        <c:ser>
          <c:idx val="6"/>
          <c:order val="2"/>
          <c:tx>
            <c:strRef>
              <c:f>'2 Quanta'!$ES$276</c:f>
              <c:strCache>
                <c:ptCount val="1"/>
                <c:pt idx="0">
                  <c:v>q1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S$282:$ES$319</c:f>
              <c:numCache>
                <c:formatCode>General</c:formatCode>
                <c:ptCount val="38"/>
                <c:pt idx="25">
                  <c:v>2.9069999999999999E-3</c:v>
                </c:pt>
                <c:pt idx="26">
                  <c:v>3.7484999999999984E-3</c:v>
                </c:pt>
                <c:pt idx="27">
                  <c:v>8.0265000000000006E-3</c:v>
                </c:pt>
                <c:pt idx="28">
                  <c:v>8.6430000000000014E-3</c:v>
                </c:pt>
                <c:pt idx="29">
                  <c:v>1.0345499999999999E-2</c:v>
                </c:pt>
                <c:pt idx="30">
                  <c:v>1.0472E-2</c:v>
                </c:pt>
              </c:numCache>
            </c:numRef>
          </c:yVal>
          <c:smooth val="1"/>
        </c:ser>
        <c:ser>
          <c:idx val="9"/>
          <c:order val="3"/>
          <c:tx>
            <c:strRef>
              <c:f>'2 Quanta'!$EV$276</c:f>
              <c:strCache>
                <c:ptCount val="1"/>
                <c:pt idx="0">
                  <c:v>qgem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V$282:$EV$319</c:f>
              <c:numCache>
                <c:formatCode>General</c:formatCode>
                <c:ptCount val="38"/>
                <c:pt idx="32">
                  <c:v>2.8762499999999986E-3</c:v>
                </c:pt>
                <c:pt idx="33">
                  <c:v>3.6792499999999985E-3</c:v>
                </c:pt>
                <c:pt idx="34">
                  <c:v>8.3285000000000008E-3</c:v>
                </c:pt>
                <c:pt idx="35">
                  <c:v>7.7910000000000002E-3</c:v>
                </c:pt>
                <c:pt idx="36">
                  <c:v>1.0015E-2</c:v>
                </c:pt>
                <c:pt idx="37">
                  <c:v>1.0190999999999999E-2</c:v>
                </c:pt>
              </c:numCache>
            </c:numRef>
          </c:yVal>
          <c:smooth val="1"/>
        </c:ser>
        <c:axId val="138987008"/>
        <c:axId val="138988544"/>
      </c:scatterChart>
      <c:valAx>
        <c:axId val="138987008"/>
        <c:scaling>
          <c:orientation val="minMax"/>
          <c:max val="1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8988544"/>
        <c:crosses val="autoZero"/>
        <c:crossBetween val="midCat"/>
        <c:majorUnit val="0.1"/>
      </c:valAx>
      <c:valAx>
        <c:axId val="138988544"/>
        <c:scaling>
          <c:orientation val="minMax"/>
          <c:max val="4.5000000000000012E-2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8987008"/>
        <c:crosses val="autoZero"/>
        <c:crossBetween val="midCat"/>
      </c:valAx>
    </c:plotArea>
    <c:plotVisOnly val="1"/>
  </c:chart>
  <c:printSettings>
    <c:headerFooter/>
    <c:pageMargins b="0.75000000000000822" l="0.70000000000000062" r="0.70000000000000062" t="0.75000000000000822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5.6729221347332034E-2"/>
          <c:y val="3.1815246280335462E-2"/>
          <c:w val="0.91678477690288762"/>
          <c:h val="0.94162713099349493"/>
        </c:manualLayout>
      </c:layout>
      <c:scatterChart>
        <c:scatterStyle val="smoothMarker"/>
        <c:ser>
          <c:idx val="0"/>
          <c:order val="0"/>
          <c:tx>
            <c:strRef>
              <c:f>'1 Quantum'!$AR$106</c:f>
              <c:strCache>
                <c:ptCount val="1"/>
                <c:pt idx="0">
                  <c:v>Xgem</c:v>
                </c:pt>
              </c:strCache>
            </c:strRef>
          </c:tx>
          <c:marker>
            <c:symbol val="none"/>
          </c:marker>
          <c:xVal>
            <c:numRef>
              <c:f>'1 Quantum'!$AQ$109:$AQ$128</c:f>
              <c:numCache>
                <c:formatCode>General</c:formatCode>
                <c:ptCount val="20"/>
                <c:pt idx="0">
                  <c:v>-7.0000000000000007E-2</c:v>
                </c:pt>
                <c:pt idx="1">
                  <c:v>-6.5000000000000002E-2</c:v>
                </c:pt>
                <c:pt idx="2">
                  <c:v>-0.06</c:v>
                </c:pt>
                <c:pt idx="3">
                  <c:v>-5.5E-2</c:v>
                </c:pt>
                <c:pt idx="4">
                  <c:v>-0.05</c:v>
                </c:pt>
                <c:pt idx="5">
                  <c:v>-4.4999999999999998E-2</c:v>
                </c:pt>
                <c:pt idx="6">
                  <c:v>-4.1099999999999998E-2</c:v>
                </c:pt>
                <c:pt idx="7">
                  <c:v>-0.04</c:v>
                </c:pt>
                <c:pt idx="8">
                  <c:v>-3.5000000000000003E-2</c:v>
                </c:pt>
                <c:pt idx="9">
                  <c:v>-0.03</c:v>
                </c:pt>
                <c:pt idx="10">
                  <c:v>-2.5000000000000001E-2</c:v>
                </c:pt>
                <c:pt idx="11">
                  <c:v>-0.02</c:v>
                </c:pt>
                <c:pt idx="12">
                  <c:v>-1.4999999999999999E-2</c:v>
                </c:pt>
                <c:pt idx="13">
                  <c:v>-1.4E-2</c:v>
                </c:pt>
                <c:pt idx="14">
                  <c:v>-1.2999999999999999E-2</c:v>
                </c:pt>
                <c:pt idx="15">
                  <c:v>-1.2E-2</c:v>
                </c:pt>
                <c:pt idx="16">
                  <c:v>-0.01</c:v>
                </c:pt>
                <c:pt idx="17">
                  <c:v>-5.0000000000000001E-3</c:v>
                </c:pt>
                <c:pt idx="18">
                  <c:v>-1E-3</c:v>
                </c:pt>
                <c:pt idx="19">
                  <c:v>0</c:v>
                </c:pt>
              </c:numCache>
            </c:numRef>
          </c:xVal>
          <c:yVal>
            <c:numRef>
              <c:f>'1 Quantum'!$AR$109:$AR$128</c:f>
              <c:numCache>
                <c:formatCode>General</c:formatCode>
                <c:ptCount val="20"/>
                <c:pt idx="6">
                  <c:v>-1.6241999999999999E-2</c:v>
                </c:pt>
                <c:pt idx="7">
                  <c:v>-2.1572000000000001E-2</c:v>
                </c:pt>
                <c:pt idx="8">
                  <c:v>-2.5906999999999999E-2</c:v>
                </c:pt>
                <c:pt idx="9">
                  <c:v>-2.6988999999999999E-2</c:v>
                </c:pt>
                <c:pt idx="10">
                  <c:v>-2.7074999999999998E-2</c:v>
                </c:pt>
                <c:pt idx="11">
                  <c:v>-2.6459E-2</c:v>
                </c:pt>
                <c:pt idx="12">
                  <c:v>-2.5184999999999999E-2</c:v>
                </c:pt>
                <c:pt idx="13">
                  <c:v>-2.4850000000000001E-2</c:v>
                </c:pt>
                <c:pt idx="14">
                  <c:v>-2.4462000000000001E-2</c:v>
                </c:pt>
                <c:pt idx="15">
                  <c:v>-2.4008000000000002E-2</c:v>
                </c:pt>
                <c:pt idx="16">
                  <c:v>-2.3026000000000001E-2</c:v>
                </c:pt>
                <c:pt idx="17">
                  <c:v>-1.9609000000000001E-2</c:v>
                </c:pt>
                <c:pt idx="18">
                  <c:v>-1.2479000000000001E-2</c:v>
                </c:pt>
                <c:pt idx="19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1 Quantum'!$AS$108</c:f>
              <c:strCache>
                <c:ptCount val="1"/>
                <c:pt idx="0">
                  <c:v>Ekmax</c:v>
                </c:pt>
              </c:strCache>
            </c:strRef>
          </c:tx>
          <c:marker>
            <c:symbol val="none"/>
          </c:marker>
          <c:xVal>
            <c:numRef>
              <c:f>'1 Quantum'!$AQ$109:$AQ$128</c:f>
              <c:numCache>
                <c:formatCode>General</c:formatCode>
                <c:ptCount val="20"/>
                <c:pt idx="0">
                  <c:v>-7.0000000000000007E-2</c:v>
                </c:pt>
                <c:pt idx="1">
                  <c:v>-6.5000000000000002E-2</c:v>
                </c:pt>
                <c:pt idx="2">
                  <c:v>-0.06</c:v>
                </c:pt>
                <c:pt idx="3">
                  <c:v>-5.5E-2</c:v>
                </c:pt>
                <c:pt idx="4">
                  <c:v>-0.05</c:v>
                </c:pt>
                <c:pt idx="5">
                  <c:v>-4.4999999999999998E-2</c:v>
                </c:pt>
                <c:pt idx="6">
                  <c:v>-4.1099999999999998E-2</c:v>
                </c:pt>
                <c:pt idx="7">
                  <c:v>-0.04</c:v>
                </c:pt>
                <c:pt idx="8">
                  <c:v>-3.5000000000000003E-2</c:v>
                </c:pt>
                <c:pt idx="9">
                  <c:v>-0.03</c:v>
                </c:pt>
                <c:pt idx="10">
                  <c:v>-2.5000000000000001E-2</c:v>
                </c:pt>
                <c:pt idx="11">
                  <c:v>-0.02</c:v>
                </c:pt>
                <c:pt idx="12">
                  <c:v>-1.4999999999999999E-2</c:v>
                </c:pt>
                <c:pt idx="13">
                  <c:v>-1.4E-2</c:v>
                </c:pt>
                <c:pt idx="14">
                  <c:v>-1.2999999999999999E-2</c:v>
                </c:pt>
                <c:pt idx="15">
                  <c:v>-1.2E-2</c:v>
                </c:pt>
                <c:pt idx="16">
                  <c:v>-0.01</c:v>
                </c:pt>
                <c:pt idx="17">
                  <c:v>-5.0000000000000001E-3</c:v>
                </c:pt>
                <c:pt idx="18">
                  <c:v>-1E-3</c:v>
                </c:pt>
                <c:pt idx="19">
                  <c:v>0</c:v>
                </c:pt>
              </c:numCache>
            </c:numRef>
          </c:xVal>
          <c:yVal>
            <c:numRef>
              <c:f>'1 Quantum'!$AS$109:$AS$128</c:f>
              <c:numCache>
                <c:formatCode>General</c:formatCode>
                <c:ptCount val="20"/>
                <c:pt idx="0">
                  <c:v>6.4</c:v>
                </c:pt>
                <c:pt idx="1">
                  <c:v>5.19</c:v>
                </c:pt>
                <c:pt idx="2">
                  <c:v>4.03</c:v>
                </c:pt>
                <c:pt idx="3">
                  <c:v>2.97</c:v>
                </c:pt>
                <c:pt idx="4">
                  <c:v>2.0299999999999998</c:v>
                </c:pt>
                <c:pt idx="5">
                  <c:v>1.24</c:v>
                </c:pt>
                <c:pt idx="6">
                  <c:v>0.76</c:v>
                </c:pt>
                <c:pt idx="7">
                  <c:v>0.65</c:v>
                </c:pt>
                <c:pt idx="8">
                  <c:v>0.26</c:v>
                </c:pt>
                <c:pt idx="9">
                  <c:v>7.0000000000000007E-2</c:v>
                </c:pt>
                <c:pt idx="10">
                  <c:v>0.06</c:v>
                </c:pt>
                <c:pt idx="11">
                  <c:v>0.19</c:v>
                </c:pt>
                <c:pt idx="12">
                  <c:v>0.39</c:v>
                </c:pt>
                <c:pt idx="13">
                  <c:v>0.44</c:v>
                </c:pt>
                <c:pt idx="14">
                  <c:v>0.48</c:v>
                </c:pt>
                <c:pt idx="15">
                  <c:v>0.51</c:v>
                </c:pt>
                <c:pt idx="16">
                  <c:v>0.61</c:v>
                </c:pt>
                <c:pt idx="17">
                  <c:v>0.77</c:v>
                </c:pt>
                <c:pt idx="18">
                  <c:v>0.82</c:v>
                </c:pt>
                <c:pt idx="19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1 Quantum'!$AT$108</c:f>
              <c:strCache>
                <c:ptCount val="1"/>
                <c:pt idx="0">
                  <c:v>A</c:v>
                </c:pt>
              </c:strCache>
            </c:strRef>
          </c:tx>
          <c:marker>
            <c:symbol val="none"/>
          </c:marker>
          <c:xVal>
            <c:numRef>
              <c:f>'1 Quantum'!$AQ$109:$AQ$128</c:f>
              <c:numCache>
                <c:formatCode>General</c:formatCode>
                <c:ptCount val="20"/>
                <c:pt idx="0">
                  <c:v>-7.0000000000000007E-2</c:v>
                </c:pt>
                <c:pt idx="1">
                  <c:v>-6.5000000000000002E-2</c:v>
                </c:pt>
                <c:pt idx="2">
                  <c:v>-0.06</c:v>
                </c:pt>
                <c:pt idx="3">
                  <c:v>-5.5E-2</c:v>
                </c:pt>
                <c:pt idx="4">
                  <c:v>-0.05</c:v>
                </c:pt>
                <c:pt idx="5">
                  <c:v>-4.4999999999999998E-2</c:v>
                </c:pt>
                <c:pt idx="6">
                  <c:v>-4.1099999999999998E-2</c:v>
                </c:pt>
                <c:pt idx="7">
                  <c:v>-0.04</c:v>
                </c:pt>
                <c:pt idx="8">
                  <c:v>-3.5000000000000003E-2</c:v>
                </c:pt>
                <c:pt idx="9">
                  <c:v>-0.03</c:v>
                </c:pt>
                <c:pt idx="10">
                  <c:v>-2.5000000000000001E-2</c:v>
                </c:pt>
                <c:pt idx="11">
                  <c:v>-0.02</c:v>
                </c:pt>
                <c:pt idx="12">
                  <c:v>-1.4999999999999999E-2</c:v>
                </c:pt>
                <c:pt idx="13">
                  <c:v>-1.4E-2</c:v>
                </c:pt>
                <c:pt idx="14">
                  <c:v>-1.2999999999999999E-2</c:v>
                </c:pt>
                <c:pt idx="15">
                  <c:v>-1.2E-2</c:v>
                </c:pt>
                <c:pt idx="16">
                  <c:v>-0.01</c:v>
                </c:pt>
                <c:pt idx="17">
                  <c:v>-5.0000000000000001E-3</c:v>
                </c:pt>
                <c:pt idx="18">
                  <c:v>-1E-3</c:v>
                </c:pt>
                <c:pt idx="19">
                  <c:v>0</c:v>
                </c:pt>
              </c:numCache>
            </c:numRef>
          </c:xVal>
          <c:yVal>
            <c:numRef>
              <c:f>'1 Quantum'!$AT$109:$AT$128</c:f>
              <c:numCache>
                <c:formatCode>General</c:formatCode>
                <c:ptCount val="20"/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19">
                  <c:v>0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1 Quantum'!$AU$108</c:f>
              <c:strCache>
                <c:ptCount val="1"/>
                <c:pt idx="0">
                  <c:v>S(vx)/S(x)</c:v>
                </c:pt>
              </c:strCache>
            </c:strRef>
          </c:tx>
          <c:marker>
            <c:symbol val="none"/>
          </c:marker>
          <c:xVal>
            <c:numRef>
              <c:f>'1 Quantum'!$AQ$109:$AQ$128</c:f>
              <c:numCache>
                <c:formatCode>General</c:formatCode>
                <c:ptCount val="20"/>
                <c:pt idx="0">
                  <c:v>-7.0000000000000007E-2</c:v>
                </c:pt>
                <c:pt idx="1">
                  <c:v>-6.5000000000000002E-2</c:v>
                </c:pt>
                <c:pt idx="2">
                  <c:v>-0.06</c:v>
                </c:pt>
                <c:pt idx="3">
                  <c:v>-5.5E-2</c:v>
                </c:pt>
                <c:pt idx="4">
                  <c:v>-0.05</c:v>
                </c:pt>
                <c:pt idx="5">
                  <c:v>-4.4999999999999998E-2</c:v>
                </c:pt>
                <c:pt idx="6">
                  <c:v>-4.1099999999999998E-2</c:v>
                </c:pt>
                <c:pt idx="7">
                  <c:v>-0.04</c:v>
                </c:pt>
                <c:pt idx="8">
                  <c:v>-3.5000000000000003E-2</c:v>
                </c:pt>
                <c:pt idx="9">
                  <c:v>-0.03</c:v>
                </c:pt>
                <c:pt idx="10">
                  <c:v>-2.5000000000000001E-2</c:v>
                </c:pt>
                <c:pt idx="11">
                  <c:v>-0.02</c:v>
                </c:pt>
                <c:pt idx="12">
                  <c:v>-1.4999999999999999E-2</c:v>
                </c:pt>
                <c:pt idx="13">
                  <c:v>-1.4E-2</c:v>
                </c:pt>
                <c:pt idx="14">
                  <c:v>-1.2999999999999999E-2</c:v>
                </c:pt>
                <c:pt idx="15">
                  <c:v>-1.2E-2</c:v>
                </c:pt>
                <c:pt idx="16">
                  <c:v>-0.01</c:v>
                </c:pt>
                <c:pt idx="17">
                  <c:v>-5.0000000000000001E-3</c:v>
                </c:pt>
                <c:pt idx="18">
                  <c:v>-1E-3</c:v>
                </c:pt>
                <c:pt idx="19">
                  <c:v>0</c:v>
                </c:pt>
              </c:numCache>
            </c:numRef>
          </c:xVal>
          <c:yVal>
            <c:numRef>
              <c:f>'1 Quantum'!$AU$109:$AU$128</c:f>
              <c:numCache>
                <c:formatCode>General</c:formatCode>
                <c:ptCount val="20"/>
                <c:pt idx="6">
                  <c:v>0.5194766797250352</c:v>
                </c:pt>
                <c:pt idx="7">
                  <c:v>0.63539668700959029</c:v>
                </c:pt>
                <c:pt idx="8">
                  <c:v>0.75662493903430339</c:v>
                </c:pt>
                <c:pt idx="9">
                  <c:v>0.79325095057034223</c:v>
                </c:pt>
                <c:pt idx="10">
                  <c:v>0.79310344827586199</c:v>
                </c:pt>
                <c:pt idx="11">
                  <c:v>0.77368421052631575</c:v>
                </c:pt>
                <c:pt idx="12">
                  <c:v>0.73502393582610948</c:v>
                </c:pt>
                <c:pt idx="13">
                  <c:v>0.72372227579556414</c:v>
                </c:pt>
                <c:pt idx="14">
                  <c:v>0.71229934433642328</c:v>
                </c:pt>
                <c:pt idx="15">
                  <c:v>0.69977666702116348</c:v>
                </c:pt>
                <c:pt idx="16">
                  <c:v>0.67255956956187546</c:v>
                </c:pt>
                <c:pt idx="17">
                  <c:v>0.58817951959544879</c:v>
                </c:pt>
                <c:pt idx="18">
                  <c:v>0.43703311958749252</c:v>
                </c:pt>
                <c:pt idx="19">
                  <c:v>0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1 Quantum'!$AV$108</c:f>
              <c:strCache>
                <c:ptCount val="1"/>
                <c:pt idx="0">
                  <c:v>ωkmax</c:v>
                </c:pt>
              </c:strCache>
            </c:strRef>
          </c:tx>
          <c:marker>
            <c:symbol val="none"/>
          </c:marker>
          <c:xVal>
            <c:numRef>
              <c:f>'1 Quantum'!$AQ$109:$AQ$128</c:f>
              <c:numCache>
                <c:formatCode>General</c:formatCode>
                <c:ptCount val="20"/>
                <c:pt idx="0">
                  <c:v>-7.0000000000000007E-2</c:v>
                </c:pt>
                <c:pt idx="1">
                  <c:v>-6.5000000000000002E-2</c:v>
                </c:pt>
                <c:pt idx="2">
                  <c:v>-0.06</c:v>
                </c:pt>
                <c:pt idx="3">
                  <c:v>-5.5E-2</c:v>
                </c:pt>
                <c:pt idx="4">
                  <c:v>-0.05</c:v>
                </c:pt>
                <c:pt idx="5">
                  <c:v>-4.4999999999999998E-2</c:v>
                </c:pt>
                <c:pt idx="6">
                  <c:v>-4.1099999999999998E-2</c:v>
                </c:pt>
                <c:pt idx="7">
                  <c:v>-0.04</c:v>
                </c:pt>
                <c:pt idx="8">
                  <c:v>-3.5000000000000003E-2</c:v>
                </c:pt>
                <c:pt idx="9">
                  <c:v>-0.03</c:v>
                </c:pt>
                <c:pt idx="10">
                  <c:v>-2.5000000000000001E-2</c:v>
                </c:pt>
                <c:pt idx="11">
                  <c:v>-0.02</c:v>
                </c:pt>
                <c:pt idx="12">
                  <c:v>-1.4999999999999999E-2</c:v>
                </c:pt>
                <c:pt idx="13">
                  <c:v>-1.4E-2</c:v>
                </c:pt>
                <c:pt idx="14">
                  <c:v>-1.2999999999999999E-2</c:v>
                </c:pt>
                <c:pt idx="15">
                  <c:v>-1.2E-2</c:v>
                </c:pt>
                <c:pt idx="16">
                  <c:v>-0.01</c:v>
                </c:pt>
                <c:pt idx="17">
                  <c:v>-5.0000000000000001E-3</c:v>
                </c:pt>
                <c:pt idx="18">
                  <c:v>-1E-3</c:v>
                </c:pt>
                <c:pt idx="19">
                  <c:v>0</c:v>
                </c:pt>
              </c:numCache>
            </c:numRef>
          </c:xVal>
          <c:yVal>
            <c:numRef>
              <c:f>'1 Quantum'!$AV$109:$AV$128</c:f>
              <c:numCache>
                <c:formatCode>General</c:formatCode>
                <c:ptCount val="20"/>
                <c:pt idx="0">
                  <c:v>0.5097830985593913</c:v>
                </c:pt>
                <c:pt idx="1">
                  <c:v>0.49566165211036967</c:v>
                </c:pt>
                <c:pt idx="2">
                  <c:v>0.47317292866035188</c:v>
                </c:pt>
                <c:pt idx="3">
                  <c:v>0.44312936752559784</c:v>
                </c:pt>
                <c:pt idx="4">
                  <c:v>0.40296465571285489</c:v>
                </c:pt>
                <c:pt idx="5">
                  <c:v>0.34986260881595177</c:v>
                </c:pt>
                <c:pt idx="6">
                  <c:v>0.31596176335053699</c:v>
                </c:pt>
                <c:pt idx="7">
                  <c:v>0.35196031026366353</c:v>
                </c:pt>
                <c:pt idx="8">
                  <c:v>0.41500359984622343</c:v>
                </c:pt>
                <c:pt idx="9">
                  <c:v>0.62768954651466924</c:v>
                </c:pt>
                <c:pt idx="10">
                  <c:v>0.82774232141881876</c:v>
                </c:pt>
                <c:pt idx="11">
                  <c:v>0.45907164156754371</c:v>
                </c:pt>
                <c:pt idx="12">
                  <c:v>0.4043476268806816</c:v>
                </c:pt>
                <c:pt idx="13">
                  <c:v>0.40049658539242877</c:v>
                </c:pt>
                <c:pt idx="14">
                  <c:v>0.392373512119367</c:v>
                </c:pt>
                <c:pt idx="15">
                  <c:v>0.37948090998579986</c:v>
                </c:pt>
                <c:pt idx="16">
                  <c:v>0.37602509080095531</c:v>
                </c:pt>
                <c:pt idx="17">
                  <c:v>0.34539435124804074</c:v>
                </c:pt>
                <c:pt idx="18">
                  <c:v>0.15442797249226065</c:v>
                </c:pt>
                <c:pt idx="19">
                  <c:v>0</c:v>
                </c:pt>
              </c:numCache>
            </c:numRef>
          </c:yVal>
          <c:smooth val="1"/>
        </c:ser>
        <c:axId val="106758144"/>
        <c:axId val="106759680"/>
      </c:scatterChart>
      <c:valAx>
        <c:axId val="106758144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6759680"/>
        <c:crosses val="autoZero"/>
        <c:crossBetween val="midCat"/>
        <c:majorUnit val="1.0000000000000005E-2"/>
      </c:valAx>
      <c:valAx>
        <c:axId val="106759680"/>
        <c:scaling>
          <c:orientation val="minMax"/>
          <c:max val="1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675814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6354155730533684"/>
          <c:y val="0.53625835216970164"/>
          <c:w val="0.19479177602799649"/>
          <c:h val="0.23768287836260216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1066" l="0.70000000000000062" r="0.70000000000000062" t="0.75000000000001066" header="0.30000000000000032" footer="0.30000000000000032"/>
    <c:pageSetup/>
  </c:printSettings>
  <c:userShapes r:id="rId1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7.9155074365704292E-2"/>
          <c:y val="5.1400554097404488E-2"/>
          <c:w val="0.8971367016622831"/>
          <c:h val="0.8326195683872849"/>
        </c:manualLayout>
      </c:layout>
      <c:scatterChart>
        <c:scatterStyle val="smoothMarker"/>
        <c:ser>
          <c:idx val="2"/>
          <c:order val="0"/>
          <c:tx>
            <c:strRef>
              <c:f>'2 Quanta'!$EO$276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O$282:$EO$319</c:f>
              <c:numCache>
                <c:formatCode>General</c:formatCode>
                <c:ptCount val="38"/>
                <c:pt idx="0">
                  <c:v>0.34986260881595177</c:v>
                </c:pt>
                <c:pt idx="1">
                  <c:v>0.31596176335053699</c:v>
                </c:pt>
                <c:pt idx="2">
                  <c:v>0.35196031026366353</c:v>
                </c:pt>
                <c:pt idx="3">
                  <c:v>0.41500359984622343</c:v>
                </c:pt>
                <c:pt idx="4">
                  <c:v>0.62768954651466924</c:v>
                </c:pt>
                <c:pt idx="5">
                  <c:v>0.82774232141881876</c:v>
                </c:pt>
                <c:pt idx="6">
                  <c:v>0.45907164156754371</c:v>
                </c:pt>
                <c:pt idx="7">
                  <c:v>0.4043476268806816</c:v>
                </c:pt>
                <c:pt idx="8">
                  <c:v>0.40049658539242877</c:v>
                </c:pt>
                <c:pt idx="9">
                  <c:v>0.392373512119367</c:v>
                </c:pt>
                <c:pt idx="10">
                  <c:v>0.37948090998579986</c:v>
                </c:pt>
                <c:pt idx="11">
                  <c:v>0.37602509080095531</c:v>
                </c:pt>
                <c:pt idx="12">
                  <c:v>0.34539435124804074</c:v>
                </c:pt>
                <c:pt idx="13">
                  <c:v>0.15442797249226065</c:v>
                </c:pt>
              </c:numCache>
            </c:numRef>
          </c:yVal>
          <c:smooth val="1"/>
        </c:ser>
        <c:ser>
          <c:idx val="5"/>
          <c:order val="1"/>
          <c:tx>
            <c:strRef>
              <c:f>'2 Quanta'!$ER$276</c:f>
              <c:strCache>
                <c:ptCount val="1"/>
                <c:pt idx="0">
                  <c:v>q1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R$282:$ER$319</c:f>
              <c:numCache>
                <c:formatCode>General</c:formatCode>
                <c:ptCount val="38"/>
                <c:pt idx="17">
                  <c:v>1.2173964558558279</c:v>
                </c:pt>
                <c:pt idx="18">
                  <c:v>1.0364701902420894</c:v>
                </c:pt>
                <c:pt idx="19">
                  <c:v>0.82770770909792857</c:v>
                </c:pt>
                <c:pt idx="20">
                  <c:v>0.89766792179541632</c:v>
                </c:pt>
                <c:pt idx="21">
                  <c:v>0.87617134330513402</c:v>
                </c:pt>
                <c:pt idx="22">
                  <c:v>0.913762375190456</c:v>
                </c:pt>
              </c:numCache>
            </c:numRef>
          </c:yVal>
          <c:smooth val="1"/>
        </c:ser>
        <c:ser>
          <c:idx val="8"/>
          <c:order val="2"/>
          <c:tx>
            <c:strRef>
              <c:f>'2 Quanta'!$EU$276</c:f>
              <c:strCache>
                <c:ptCount val="1"/>
                <c:pt idx="0">
                  <c:v>q1</c:v>
                </c:pt>
              </c:strCache>
            </c:strRef>
          </c:tx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U$282:$EU$319</c:f>
              <c:numCache>
                <c:formatCode>General</c:formatCode>
                <c:ptCount val="38"/>
                <c:pt idx="25">
                  <c:v>1.3759889920880635</c:v>
                </c:pt>
                <c:pt idx="26">
                  <c:v>1.1930468067225775</c:v>
                </c:pt>
                <c:pt idx="27">
                  <c:v>0.91552597375562617</c:v>
                </c:pt>
                <c:pt idx="28">
                  <c:v>0.86582376183592291</c:v>
                </c:pt>
                <c:pt idx="29">
                  <c:v>0.89639152244895903</c:v>
                </c:pt>
                <c:pt idx="30">
                  <c:v>0.89580132922525391</c:v>
                </c:pt>
              </c:numCache>
            </c:numRef>
          </c:yVal>
          <c:smooth val="1"/>
        </c:ser>
        <c:ser>
          <c:idx val="11"/>
          <c:order val="3"/>
          <c:tx>
            <c:strRef>
              <c:f>'2 Quanta'!$EX$276</c:f>
              <c:strCache>
                <c:ptCount val="1"/>
                <c:pt idx="0">
                  <c:v>qgem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X$282:$EX$319</c:f>
              <c:numCache>
                <c:formatCode>General</c:formatCode>
                <c:ptCount val="38"/>
                <c:pt idx="32">
                  <c:v>1.2966927239719457</c:v>
                </c:pt>
                <c:pt idx="33">
                  <c:v>1.1147584984823333</c:v>
                </c:pt>
                <c:pt idx="34">
                  <c:v>0.8467657354669258</c:v>
                </c:pt>
                <c:pt idx="35">
                  <c:v>0.90659694777552124</c:v>
                </c:pt>
                <c:pt idx="36">
                  <c:v>0.88628143287704653</c:v>
                </c:pt>
                <c:pt idx="37">
                  <c:v>0.90478185220785501</c:v>
                </c:pt>
              </c:numCache>
            </c:numRef>
          </c:yVal>
          <c:smooth val="1"/>
        </c:ser>
        <c:axId val="139019008"/>
        <c:axId val="139020544"/>
      </c:scatterChart>
      <c:valAx>
        <c:axId val="139019008"/>
        <c:scaling>
          <c:orientation val="minMax"/>
          <c:max val="1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9020544"/>
        <c:crosses val="autoZero"/>
        <c:crossBetween val="midCat"/>
        <c:majorUnit val="0.1"/>
      </c:valAx>
      <c:valAx>
        <c:axId val="139020544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901900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3141666666666649"/>
          <c:y val="0.10571376494605025"/>
          <c:w val="0.17691666666666694"/>
          <c:h val="0.33486876640421109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844" l="0.70000000000000062" r="0.70000000000000062" t="0.75000000000000844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7.9155074365704292E-2"/>
          <c:y val="5.1400554097404488E-2"/>
          <c:w val="0.89598381452319908"/>
          <c:h val="0.8326195683872849"/>
        </c:manualLayout>
      </c:layout>
      <c:scatterChart>
        <c:scatterStyle val="smoothMarker"/>
        <c:ser>
          <c:idx val="1"/>
          <c:order val="0"/>
          <c:tx>
            <c:strRef>
              <c:f>'2 Quanta'!$EN$276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N$282:$EN$319</c:f>
              <c:numCache>
                <c:formatCode>General</c:formatCode>
                <c:ptCount val="38"/>
                <c:pt idx="1">
                  <c:v>0.5194766797250352</c:v>
                </c:pt>
                <c:pt idx="2">
                  <c:v>0.63539668700959029</c:v>
                </c:pt>
                <c:pt idx="3">
                  <c:v>0.75662493903430339</c:v>
                </c:pt>
                <c:pt idx="4">
                  <c:v>0.79325095057034223</c:v>
                </c:pt>
                <c:pt idx="5">
                  <c:v>0.79310344827586199</c:v>
                </c:pt>
                <c:pt idx="6">
                  <c:v>0.77368421052631575</c:v>
                </c:pt>
                <c:pt idx="7">
                  <c:v>0.73502393582610948</c:v>
                </c:pt>
                <c:pt idx="8">
                  <c:v>0.72372227579556414</c:v>
                </c:pt>
                <c:pt idx="9">
                  <c:v>0.71229934433642328</c:v>
                </c:pt>
                <c:pt idx="10">
                  <c:v>0.69977666702116348</c:v>
                </c:pt>
                <c:pt idx="11">
                  <c:v>0.67255956956187546</c:v>
                </c:pt>
                <c:pt idx="12">
                  <c:v>0.58817951959544879</c:v>
                </c:pt>
                <c:pt idx="13">
                  <c:v>0.43703311958749252</c:v>
                </c:pt>
              </c:numCache>
            </c:numRef>
          </c:yVal>
          <c:smooth val="1"/>
        </c:ser>
        <c:ser>
          <c:idx val="4"/>
          <c:order val="1"/>
          <c:tx>
            <c:strRef>
              <c:f>'2 Quanta'!$EQ$276</c:f>
              <c:strCache>
                <c:ptCount val="1"/>
                <c:pt idx="0">
                  <c:v>q1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Q$282:$EQ$319</c:f>
              <c:numCache>
                <c:formatCode>General</c:formatCode>
                <c:ptCount val="38"/>
                <c:pt idx="17">
                  <c:v>1.2790091264667538</c:v>
                </c:pt>
                <c:pt idx="18">
                  <c:v>1.1710709318497914</c:v>
                </c:pt>
                <c:pt idx="19">
                  <c:v>1.1099271887764164</c:v>
                </c:pt>
                <c:pt idx="20">
                  <c:v>1.1263612081364289</c:v>
                </c:pt>
                <c:pt idx="21">
                  <c:v>1.1254087638979726</c:v>
                </c:pt>
                <c:pt idx="22">
                  <c:v>1.1576262540384288</c:v>
                </c:pt>
              </c:numCache>
            </c:numRef>
          </c:yVal>
          <c:smooth val="1"/>
        </c:ser>
        <c:ser>
          <c:idx val="7"/>
          <c:order val="2"/>
          <c:tx>
            <c:strRef>
              <c:f>'2 Quanta'!$ET$276</c:f>
              <c:strCache>
                <c:ptCount val="1"/>
                <c:pt idx="0">
                  <c:v>q2</c:v>
                </c:pt>
              </c:strCache>
            </c:strRef>
          </c:tx>
          <c:spPr>
            <a:ln>
              <a:solidFill>
                <a:srgbClr val="7A983E"/>
              </a:solidFill>
            </a:ln>
          </c:spPr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T$282:$ET$319</c:f>
              <c:numCache>
                <c:formatCode>General</c:formatCode>
                <c:ptCount val="38"/>
                <c:pt idx="25">
                  <c:v>1.2490660024906599</c:v>
                </c:pt>
                <c:pt idx="26">
                  <c:v>1.1615586690017512</c:v>
                </c:pt>
                <c:pt idx="27">
                  <c:v>1.1249760030716067</c:v>
                </c:pt>
                <c:pt idx="28">
                  <c:v>1.1132044290199967</c:v>
                </c:pt>
                <c:pt idx="29">
                  <c:v>1.1221850273889227</c:v>
                </c:pt>
                <c:pt idx="30">
                  <c:v>1.1422243315931022</c:v>
                </c:pt>
              </c:numCache>
            </c:numRef>
          </c:yVal>
          <c:smooth val="1"/>
        </c:ser>
        <c:ser>
          <c:idx val="10"/>
          <c:order val="3"/>
          <c:tx>
            <c:strRef>
              <c:f>'2 Quanta'!$EW$276</c:f>
              <c:strCache>
                <c:ptCount val="1"/>
                <c:pt idx="0">
                  <c:v>qgem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W$282:$EW$319</c:f>
              <c:numCache>
                <c:formatCode>General</c:formatCode>
                <c:ptCount val="38"/>
                <c:pt idx="32">
                  <c:v>1.264037564478707</c:v>
                </c:pt>
                <c:pt idx="33">
                  <c:v>1.1663148004257713</c:v>
                </c:pt>
                <c:pt idx="34">
                  <c:v>1.1115658088982066</c:v>
                </c:pt>
                <c:pt idx="35">
                  <c:v>1.1256686056040177</c:v>
                </c:pt>
                <c:pt idx="36">
                  <c:v>1.1237968956434476</c:v>
                </c:pt>
                <c:pt idx="37">
                  <c:v>1.1499252928157655</c:v>
                </c:pt>
              </c:numCache>
            </c:numRef>
          </c:yVal>
          <c:smooth val="1"/>
        </c:ser>
        <c:axId val="139051008"/>
        <c:axId val="139052544"/>
      </c:scatterChart>
      <c:valAx>
        <c:axId val="139051008"/>
        <c:scaling>
          <c:orientation val="minMax"/>
          <c:max val="1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9052544"/>
        <c:crosses val="autoZero"/>
        <c:crossBetween val="midCat"/>
        <c:majorUnit val="0.1"/>
      </c:valAx>
      <c:valAx>
        <c:axId val="139052544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905100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5995822397200363"/>
          <c:y val="9.6454505686790246E-2"/>
          <c:w val="0.20393066491688538"/>
          <c:h val="0.33486876640421109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844" l="0.70000000000000062" r="0.70000000000000062" t="0.75000000000000844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7.9155074365704292E-2"/>
          <c:y val="5.1400554097404488E-2"/>
          <c:w val="0.87593503937009443"/>
          <c:h val="0.8326195683872849"/>
        </c:manualLayout>
      </c:layout>
      <c:scatterChart>
        <c:scatterStyle val="smoothMarker"/>
        <c:ser>
          <c:idx val="0"/>
          <c:order val="0"/>
          <c:tx>
            <c:strRef>
              <c:f>'2 Quanta'!$DE$274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2 Quanta'!$DD$275:$DD$317</c:f>
              <c:numCache>
                <c:formatCode>General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  <c:pt idx="42">
                  <c:v>1.0190999999999999E-2</c:v>
                </c:pt>
              </c:numCache>
            </c:numRef>
          </c:xVal>
          <c:yVal>
            <c:numRef>
              <c:f>'2 Quanta'!$DE$275:$DE$317</c:f>
              <c:numCache>
                <c:formatCode>General</c:formatCode>
                <c:ptCount val="43"/>
                <c:pt idx="6">
                  <c:v>0.5194766797250352</c:v>
                </c:pt>
                <c:pt idx="7">
                  <c:v>0.63539668700959029</c:v>
                </c:pt>
                <c:pt idx="8">
                  <c:v>0.75662493903430339</c:v>
                </c:pt>
                <c:pt idx="9">
                  <c:v>0.79325095057034223</c:v>
                </c:pt>
                <c:pt idx="10">
                  <c:v>0.79310344827586199</c:v>
                </c:pt>
                <c:pt idx="11">
                  <c:v>0.77368421052631575</c:v>
                </c:pt>
                <c:pt idx="12">
                  <c:v>0.73502393582610948</c:v>
                </c:pt>
                <c:pt idx="13">
                  <c:v>0.72372227579556414</c:v>
                </c:pt>
                <c:pt idx="14">
                  <c:v>0.71229934433642328</c:v>
                </c:pt>
                <c:pt idx="15">
                  <c:v>0.69977666702116348</c:v>
                </c:pt>
                <c:pt idx="16">
                  <c:v>0.67255956956187546</c:v>
                </c:pt>
                <c:pt idx="17">
                  <c:v>0.58817951959544879</c:v>
                </c:pt>
                <c:pt idx="18">
                  <c:v>0.4370331195874925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2 Quanta'!$DF$274</c:f>
              <c:strCache>
                <c:ptCount val="1"/>
                <c:pt idx="0">
                  <c:v>q1</c:v>
                </c:pt>
              </c:strCache>
            </c:strRef>
          </c:tx>
          <c:marker>
            <c:symbol val="none"/>
          </c:marker>
          <c:xVal>
            <c:numRef>
              <c:f>'2 Quanta'!$DD$275:$DD$317</c:f>
              <c:numCache>
                <c:formatCode>General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  <c:pt idx="42">
                  <c:v>1.0190999999999999E-2</c:v>
                </c:pt>
              </c:numCache>
            </c:numRef>
          </c:xVal>
          <c:yVal>
            <c:numRef>
              <c:f>'2 Quanta'!$DF$275:$DF$317</c:f>
              <c:numCache>
                <c:formatCode>General</c:formatCode>
                <c:ptCount val="43"/>
                <c:pt idx="22">
                  <c:v>1.2790091264667538</c:v>
                </c:pt>
                <c:pt idx="23">
                  <c:v>1.1710709318497914</c:v>
                </c:pt>
                <c:pt idx="24">
                  <c:v>1.1263612081364289</c:v>
                </c:pt>
                <c:pt idx="25">
                  <c:v>1.1099271887764164</c:v>
                </c:pt>
                <c:pt idx="26">
                  <c:v>1.1254087638979726</c:v>
                </c:pt>
                <c:pt idx="27">
                  <c:v>1.1576262540384288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2 Quanta'!$DG$274</c:f>
              <c:strCache>
                <c:ptCount val="1"/>
                <c:pt idx="0">
                  <c:v>q2</c:v>
                </c:pt>
              </c:strCache>
            </c:strRef>
          </c:tx>
          <c:marker>
            <c:symbol val="none"/>
          </c:marker>
          <c:xVal>
            <c:numRef>
              <c:f>'2 Quanta'!$DD$275:$DD$317</c:f>
              <c:numCache>
                <c:formatCode>General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  <c:pt idx="42">
                  <c:v>1.0190999999999999E-2</c:v>
                </c:pt>
              </c:numCache>
            </c:numRef>
          </c:xVal>
          <c:yVal>
            <c:numRef>
              <c:f>'2 Quanta'!$DG$275:$DG$317</c:f>
              <c:numCache>
                <c:formatCode>General</c:formatCode>
                <c:ptCount val="43"/>
                <c:pt idx="30">
                  <c:v>1.2490660024906599</c:v>
                </c:pt>
                <c:pt idx="31">
                  <c:v>1.1615586690017512</c:v>
                </c:pt>
                <c:pt idx="32">
                  <c:v>1.1249760030716067</c:v>
                </c:pt>
                <c:pt idx="33">
                  <c:v>1.1132044290199967</c:v>
                </c:pt>
                <c:pt idx="34">
                  <c:v>1.1221850273889227</c:v>
                </c:pt>
                <c:pt idx="35">
                  <c:v>1.1422243315931022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2 Quanta'!$DH$274</c:f>
              <c:strCache>
                <c:ptCount val="1"/>
                <c:pt idx="0">
                  <c:v>qgem</c:v>
                </c:pt>
              </c:strCache>
            </c:strRef>
          </c:tx>
          <c:marker>
            <c:symbol val="none"/>
          </c:marker>
          <c:xVal>
            <c:numRef>
              <c:f>'2 Quanta'!$DD$275:$DD$317</c:f>
              <c:numCache>
                <c:formatCode>General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  <c:pt idx="42">
                  <c:v>1.0190999999999999E-2</c:v>
                </c:pt>
              </c:numCache>
            </c:numRef>
          </c:xVal>
          <c:yVal>
            <c:numRef>
              <c:f>'2 Quanta'!$DH$275:$DH$317</c:f>
              <c:numCache>
                <c:formatCode>General</c:formatCode>
                <c:ptCount val="43"/>
                <c:pt idx="37">
                  <c:v>1.264037564478707</c:v>
                </c:pt>
                <c:pt idx="38">
                  <c:v>1.1663148004257713</c:v>
                </c:pt>
                <c:pt idx="39">
                  <c:v>1.1256686056040177</c:v>
                </c:pt>
                <c:pt idx="40">
                  <c:v>1.1115658088982066</c:v>
                </c:pt>
                <c:pt idx="41">
                  <c:v>1.1237968956434476</c:v>
                </c:pt>
                <c:pt idx="42">
                  <c:v>1.1499252928157655</c:v>
                </c:pt>
              </c:numCache>
            </c:numRef>
          </c:yVal>
          <c:smooth val="1"/>
        </c:ser>
        <c:axId val="139614464"/>
        <c:axId val="139624448"/>
      </c:scatterChart>
      <c:valAx>
        <c:axId val="139614464"/>
        <c:scaling>
          <c:orientation val="minMax"/>
          <c:max val="4.5000000000000012E-2"/>
          <c:min val="0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9624448"/>
        <c:crosses val="autoZero"/>
        <c:crossBetween val="midCat"/>
      </c:valAx>
      <c:valAx>
        <c:axId val="139624448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961446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9090266841644796"/>
          <c:y val="5.0158209390492856E-2"/>
          <c:w val="0.14798622047244525"/>
          <c:h val="0.33486876640421143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844" l="0.70000000000000062" r="0.70000000000000062" t="0.75000000000000844" header="0.30000000000000032" footer="0.30000000000000032"/>
    <c:pageSetup/>
  </c:printSettings>
  <c:userShapes r:id="rId1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7.9155074365704292E-2"/>
          <c:y val="5.1400554097404488E-2"/>
          <c:w val="0.87037948381453245"/>
          <c:h val="0.8326195683872849"/>
        </c:manualLayout>
      </c:layout>
      <c:scatterChart>
        <c:scatterStyle val="smoothMarker"/>
        <c:ser>
          <c:idx val="0"/>
          <c:order val="0"/>
          <c:tx>
            <c:strRef>
              <c:f>'2 Quanta'!$DI$274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'2 Quanta'!$DD$275:$DD$316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</c:numCache>
            </c:numRef>
          </c:xVal>
          <c:yVal>
            <c:numRef>
              <c:f>'2 Quanta'!$DI$275:$DI$316</c:f>
              <c:numCache>
                <c:formatCode>General</c:formatCode>
                <c:ptCount val="42"/>
                <c:pt idx="6">
                  <c:v>0.31596176335053699</c:v>
                </c:pt>
                <c:pt idx="7">
                  <c:v>0.35196031026366353</c:v>
                </c:pt>
                <c:pt idx="8">
                  <c:v>0.41500359984622343</c:v>
                </c:pt>
                <c:pt idx="9">
                  <c:v>0.62768954651466924</c:v>
                </c:pt>
                <c:pt idx="10">
                  <c:v>0.82774232141881876</c:v>
                </c:pt>
                <c:pt idx="11">
                  <c:v>0.45907164156754371</c:v>
                </c:pt>
                <c:pt idx="12">
                  <c:v>0.4043476268806816</c:v>
                </c:pt>
                <c:pt idx="13">
                  <c:v>0.40049658539242877</c:v>
                </c:pt>
                <c:pt idx="14">
                  <c:v>0.392373512119367</c:v>
                </c:pt>
                <c:pt idx="15">
                  <c:v>0.37948090998579986</c:v>
                </c:pt>
                <c:pt idx="16">
                  <c:v>0.37602509080095531</c:v>
                </c:pt>
                <c:pt idx="17">
                  <c:v>0.34539435124804074</c:v>
                </c:pt>
                <c:pt idx="18">
                  <c:v>0.1544279724922606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2 Quanta'!$DJ$274</c:f>
              <c:strCache>
                <c:ptCount val="1"/>
                <c:pt idx="0">
                  <c:v>q1</c:v>
                </c:pt>
              </c:strCache>
            </c:strRef>
          </c:tx>
          <c:marker>
            <c:symbol val="none"/>
          </c:marker>
          <c:xVal>
            <c:numRef>
              <c:f>'2 Quanta'!$DD$275:$DD$316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</c:numCache>
            </c:numRef>
          </c:xVal>
          <c:yVal>
            <c:numRef>
              <c:f>'2 Quanta'!$DJ$275:$DJ$316</c:f>
              <c:numCache>
                <c:formatCode>General</c:formatCode>
                <c:ptCount val="42"/>
                <c:pt idx="22">
                  <c:v>1.2173964558558279</c:v>
                </c:pt>
                <c:pt idx="23">
                  <c:v>1.0364701902420894</c:v>
                </c:pt>
                <c:pt idx="24">
                  <c:v>0.89766792179541632</c:v>
                </c:pt>
                <c:pt idx="25">
                  <c:v>0.82770770909792857</c:v>
                </c:pt>
                <c:pt idx="26">
                  <c:v>0.87617134330513402</c:v>
                </c:pt>
                <c:pt idx="27">
                  <c:v>0.913762375190456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2 Quanta'!$DK$274</c:f>
              <c:strCache>
                <c:ptCount val="1"/>
                <c:pt idx="0">
                  <c:v>q2</c:v>
                </c:pt>
              </c:strCache>
            </c:strRef>
          </c:tx>
          <c:marker>
            <c:symbol val="none"/>
          </c:marker>
          <c:xVal>
            <c:numRef>
              <c:f>'2 Quanta'!$DD$275:$DD$316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</c:numCache>
            </c:numRef>
          </c:xVal>
          <c:yVal>
            <c:numRef>
              <c:f>'2 Quanta'!$DK$275:$DK$316</c:f>
              <c:numCache>
                <c:formatCode>General</c:formatCode>
                <c:ptCount val="42"/>
                <c:pt idx="30">
                  <c:v>1.3759889920880635</c:v>
                </c:pt>
                <c:pt idx="31">
                  <c:v>1.1930468067225775</c:v>
                </c:pt>
                <c:pt idx="32">
                  <c:v>0.91552597375562617</c:v>
                </c:pt>
                <c:pt idx="33">
                  <c:v>0.86582376183592291</c:v>
                </c:pt>
                <c:pt idx="34">
                  <c:v>0.89639152244895903</c:v>
                </c:pt>
                <c:pt idx="35">
                  <c:v>0.89580132922525391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2 Quanta'!$DL$274</c:f>
              <c:strCache>
                <c:ptCount val="1"/>
                <c:pt idx="0">
                  <c:v>qgem</c:v>
                </c:pt>
              </c:strCache>
            </c:strRef>
          </c:tx>
          <c:marker>
            <c:symbol val="none"/>
          </c:marker>
          <c:xVal>
            <c:numRef>
              <c:f>'2 Quanta'!$DD$275:$DD$316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</c:numCache>
            </c:numRef>
          </c:xVal>
          <c:yVal>
            <c:numRef>
              <c:f>'2 Quanta'!$DL$275:$DL$316</c:f>
              <c:numCache>
                <c:formatCode>General</c:formatCode>
                <c:ptCount val="42"/>
                <c:pt idx="37">
                  <c:v>1.2966927239719457</c:v>
                </c:pt>
                <c:pt idx="38">
                  <c:v>1.1147584984823333</c:v>
                </c:pt>
                <c:pt idx="39">
                  <c:v>0.90659694777552124</c:v>
                </c:pt>
                <c:pt idx="40">
                  <c:v>0.8467657354669258</c:v>
                </c:pt>
                <c:pt idx="41">
                  <c:v>0.88628143287704653</c:v>
                </c:pt>
              </c:numCache>
            </c:numRef>
          </c:yVal>
          <c:smooth val="1"/>
        </c:ser>
        <c:axId val="139654272"/>
        <c:axId val="139655808"/>
      </c:scatterChart>
      <c:valAx>
        <c:axId val="139654272"/>
        <c:scaling>
          <c:orientation val="minMax"/>
          <c:max val="4.5000000000000012E-2"/>
          <c:min val="0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9655808"/>
        <c:crosses val="autoZero"/>
        <c:crossBetween val="midCat"/>
      </c:valAx>
      <c:valAx>
        <c:axId val="139655808"/>
        <c:scaling>
          <c:orientation val="minMax"/>
          <c:max val="1.4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965427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8256933508311466"/>
          <c:y val="9.6454505686790246E-2"/>
          <c:w val="0.14798622047244525"/>
          <c:h val="0.33486876640421143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866" l="0.70000000000000062" r="0.70000000000000062" t="0.75000000000000866" header="0.30000000000000032" footer="0.30000000000000032"/>
    <c:pageSetup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9.4571741032370968E-2"/>
          <c:y val="2.8733228998549094E-2"/>
          <c:w val="0.86417825896762901"/>
          <c:h val="0.94253354200289996"/>
        </c:manualLayout>
      </c:layout>
      <c:scatterChart>
        <c:scatterStyle val="smoothMarker"/>
        <c:ser>
          <c:idx val="0"/>
          <c:order val="0"/>
          <c:tx>
            <c:strRef>
              <c:f>Proces!$B$907</c:f>
              <c:strCache>
                <c:ptCount val="1"/>
                <c:pt idx="0">
                  <c:v>R</c:v>
                </c:pt>
              </c:strCache>
            </c:strRef>
          </c:tx>
          <c:marker>
            <c:symbol val="none"/>
          </c:marker>
          <c:xVal>
            <c:numRef>
              <c:f>Proces!$A$908:$A$1321</c:f>
              <c:numCache>
                <c:formatCode>General</c:formatCode>
                <c:ptCount val="414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1.0000000000000002E-2</c:v>
                </c:pt>
                <c:pt idx="11">
                  <c:v>1.1000000000000003E-2</c:v>
                </c:pt>
                <c:pt idx="12">
                  <c:v>1.2000000000000004E-2</c:v>
                </c:pt>
                <c:pt idx="13">
                  <c:v>1.3000000000000005E-2</c:v>
                </c:pt>
                <c:pt idx="14">
                  <c:v>1.4000000000000005E-2</c:v>
                </c:pt>
                <c:pt idx="15">
                  <c:v>1.5000000000000006E-2</c:v>
                </c:pt>
                <c:pt idx="16">
                  <c:v>1.6000000000000007E-2</c:v>
                </c:pt>
                <c:pt idx="17">
                  <c:v>1.7000000000000008E-2</c:v>
                </c:pt>
                <c:pt idx="18">
                  <c:v>1.8000000000000009E-2</c:v>
                </c:pt>
                <c:pt idx="19">
                  <c:v>1.900000000000001E-2</c:v>
                </c:pt>
                <c:pt idx="20">
                  <c:v>2.0000000000000011E-2</c:v>
                </c:pt>
                <c:pt idx="21">
                  <c:v>2.1000000000000012E-2</c:v>
                </c:pt>
                <c:pt idx="22">
                  <c:v>2.2000000000000013E-2</c:v>
                </c:pt>
                <c:pt idx="23">
                  <c:v>2.3000000000000013E-2</c:v>
                </c:pt>
                <c:pt idx="24">
                  <c:v>2.4000000000000014E-2</c:v>
                </c:pt>
                <c:pt idx="25">
                  <c:v>2.5000000000000015E-2</c:v>
                </c:pt>
                <c:pt idx="26">
                  <c:v>2.6000000000000016E-2</c:v>
                </c:pt>
                <c:pt idx="27">
                  <c:v>2.7000000000000017E-2</c:v>
                </c:pt>
                <c:pt idx="28">
                  <c:v>2.8000000000000018E-2</c:v>
                </c:pt>
                <c:pt idx="29">
                  <c:v>2.9000000000000019E-2</c:v>
                </c:pt>
                <c:pt idx="30">
                  <c:v>3.000000000000002E-2</c:v>
                </c:pt>
                <c:pt idx="31">
                  <c:v>3.1000000000000021E-2</c:v>
                </c:pt>
                <c:pt idx="32">
                  <c:v>3.2000000000000021E-2</c:v>
                </c:pt>
                <c:pt idx="33">
                  <c:v>3.3000000000000022E-2</c:v>
                </c:pt>
                <c:pt idx="34">
                  <c:v>3.4000000000000023E-2</c:v>
                </c:pt>
                <c:pt idx="35">
                  <c:v>3.5000000000000024E-2</c:v>
                </c:pt>
                <c:pt idx="36">
                  <c:v>3.6000000000000025E-2</c:v>
                </c:pt>
                <c:pt idx="37">
                  <c:v>3.7000000000000026E-2</c:v>
                </c:pt>
                <c:pt idx="38">
                  <c:v>3.8000000000000027E-2</c:v>
                </c:pt>
                <c:pt idx="39">
                  <c:v>3.9000000000000028E-2</c:v>
                </c:pt>
                <c:pt idx="40">
                  <c:v>4.0000000000000029E-2</c:v>
                </c:pt>
                <c:pt idx="41">
                  <c:v>4.1000000000000029E-2</c:v>
                </c:pt>
                <c:pt idx="42">
                  <c:v>4.200000000000003E-2</c:v>
                </c:pt>
                <c:pt idx="43">
                  <c:v>4.3000000000000031E-2</c:v>
                </c:pt>
                <c:pt idx="44">
                  <c:v>4.4000000000000032E-2</c:v>
                </c:pt>
                <c:pt idx="45">
                  <c:v>4.5000000000000033E-2</c:v>
                </c:pt>
                <c:pt idx="46">
                  <c:v>4.6000000000000034E-2</c:v>
                </c:pt>
                <c:pt idx="47">
                  <c:v>4.7000000000000035E-2</c:v>
                </c:pt>
                <c:pt idx="48">
                  <c:v>4.8000000000000036E-2</c:v>
                </c:pt>
                <c:pt idx="49">
                  <c:v>4.9000000000000037E-2</c:v>
                </c:pt>
                <c:pt idx="50">
                  <c:v>5.0000000000000037E-2</c:v>
                </c:pt>
                <c:pt idx="51">
                  <c:v>5.1000000000000038E-2</c:v>
                </c:pt>
                <c:pt idx="52">
                  <c:v>5.2000000000000039E-2</c:v>
                </c:pt>
                <c:pt idx="53">
                  <c:v>5.300000000000004E-2</c:v>
                </c:pt>
                <c:pt idx="54">
                  <c:v>5.4000000000000041E-2</c:v>
                </c:pt>
                <c:pt idx="55">
                  <c:v>5.5000000000000042E-2</c:v>
                </c:pt>
                <c:pt idx="56">
                  <c:v>5.6000000000000043E-2</c:v>
                </c:pt>
                <c:pt idx="57">
                  <c:v>5.7000000000000044E-2</c:v>
                </c:pt>
                <c:pt idx="58">
                  <c:v>5.8000000000000045E-2</c:v>
                </c:pt>
                <c:pt idx="59">
                  <c:v>5.9000000000000045E-2</c:v>
                </c:pt>
                <c:pt idx="60">
                  <c:v>6.0000000000000046E-2</c:v>
                </c:pt>
                <c:pt idx="61">
                  <c:v>6.1000000000000047E-2</c:v>
                </c:pt>
                <c:pt idx="62">
                  <c:v>6.2000000000000048E-2</c:v>
                </c:pt>
                <c:pt idx="63">
                  <c:v>6.3000000000000042E-2</c:v>
                </c:pt>
                <c:pt idx="64">
                  <c:v>6.4000000000000043E-2</c:v>
                </c:pt>
                <c:pt idx="65">
                  <c:v>6.5000000000000044E-2</c:v>
                </c:pt>
                <c:pt idx="66">
                  <c:v>6.6000000000000045E-2</c:v>
                </c:pt>
                <c:pt idx="67">
                  <c:v>6.7000000000000046E-2</c:v>
                </c:pt>
                <c:pt idx="68">
                  <c:v>6.8000000000000047E-2</c:v>
                </c:pt>
                <c:pt idx="69">
                  <c:v>6.9000000000000047E-2</c:v>
                </c:pt>
                <c:pt idx="70">
                  <c:v>7.0000000000000048E-2</c:v>
                </c:pt>
                <c:pt idx="71">
                  <c:v>7.1000000000000049E-2</c:v>
                </c:pt>
                <c:pt idx="72">
                  <c:v>7.200000000000005E-2</c:v>
                </c:pt>
                <c:pt idx="73">
                  <c:v>7.3000000000000051E-2</c:v>
                </c:pt>
                <c:pt idx="74">
                  <c:v>7.4000000000000052E-2</c:v>
                </c:pt>
                <c:pt idx="75">
                  <c:v>7.5000000000000053E-2</c:v>
                </c:pt>
                <c:pt idx="76">
                  <c:v>7.6000000000000054E-2</c:v>
                </c:pt>
                <c:pt idx="77">
                  <c:v>7.7000000000000055E-2</c:v>
                </c:pt>
                <c:pt idx="78">
                  <c:v>7.8000000000000055E-2</c:v>
                </c:pt>
                <c:pt idx="79">
                  <c:v>7.9000000000000056E-2</c:v>
                </c:pt>
                <c:pt idx="80">
                  <c:v>8.0000000000000057E-2</c:v>
                </c:pt>
                <c:pt idx="81">
                  <c:v>8.1000000000000058E-2</c:v>
                </c:pt>
                <c:pt idx="82">
                  <c:v>8.2000000000000059E-2</c:v>
                </c:pt>
                <c:pt idx="83">
                  <c:v>8.300000000000006E-2</c:v>
                </c:pt>
                <c:pt idx="84">
                  <c:v>8.4000000000000061E-2</c:v>
                </c:pt>
                <c:pt idx="85">
                  <c:v>8.5000000000000062E-2</c:v>
                </c:pt>
                <c:pt idx="86">
                  <c:v>8.6000000000000063E-2</c:v>
                </c:pt>
                <c:pt idx="87">
                  <c:v>8.7000000000000063E-2</c:v>
                </c:pt>
                <c:pt idx="88">
                  <c:v>8.8000000000000064E-2</c:v>
                </c:pt>
                <c:pt idx="89">
                  <c:v>8.9000000000000065E-2</c:v>
                </c:pt>
                <c:pt idx="90">
                  <c:v>9.0000000000000066E-2</c:v>
                </c:pt>
                <c:pt idx="91">
                  <c:v>9.1000000000000067E-2</c:v>
                </c:pt>
                <c:pt idx="92">
                  <c:v>9.2000000000000068E-2</c:v>
                </c:pt>
                <c:pt idx="93">
                  <c:v>9.3000000000000069E-2</c:v>
                </c:pt>
                <c:pt idx="94">
                  <c:v>9.400000000000007E-2</c:v>
                </c:pt>
                <c:pt idx="95">
                  <c:v>9.500000000000007E-2</c:v>
                </c:pt>
                <c:pt idx="96">
                  <c:v>9.6000000000000071E-2</c:v>
                </c:pt>
                <c:pt idx="97">
                  <c:v>9.7000000000000072E-2</c:v>
                </c:pt>
                <c:pt idx="98">
                  <c:v>9.8000000000000073E-2</c:v>
                </c:pt>
                <c:pt idx="99">
                  <c:v>9.9000000000000074E-2</c:v>
                </c:pt>
                <c:pt idx="100">
                  <c:v>0.10000000000000007</c:v>
                </c:pt>
                <c:pt idx="101">
                  <c:v>0.10100000000000008</c:v>
                </c:pt>
                <c:pt idx="102">
                  <c:v>0.10200000000000008</c:v>
                </c:pt>
                <c:pt idx="103">
                  <c:v>0.10300000000000008</c:v>
                </c:pt>
                <c:pt idx="104">
                  <c:v>0.10400000000000008</c:v>
                </c:pt>
                <c:pt idx="105">
                  <c:v>0.10500000000000008</c:v>
                </c:pt>
                <c:pt idx="106">
                  <c:v>0.10600000000000008</c:v>
                </c:pt>
                <c:pt idx="107">
                  <c:v>0.10700000000000008</c:v>
                </c:pt>
                <c:pt idx="108">
                  <c:v>0.10800000000000008</c:v>
                </c:pt>
                <c:pt idx="109">
                  <c:v>0.10900000000000008</c:v>
                </c:pt>
                <c:pt idx="110">
                  <c:v>0.11000000000000008</c:v>
                </c:pt>
                <c:pt idx="111">
                  <c:v>0.11100000000000008</c:v>
                </c:pt>
                <c:pt idx="112">
                  <c:v>0.11200000000000009</c:v>
                </c:pt>
                <c:pt idx="113">
                  <c:v>0.11300000000000009</c:v>
                </c:pt>
                <c:pt idx="114">
                  <c:v>0.11400000000000009</c:v>
                </c:pt>
                <c:pt idx="115">
                  <c:v>0.11500000000000009</c:v>
                </c:pt>
                <c:pt idx="116">
                  <c:v>0.11600000000000009</c:v>
                </c:pt>
                <c:pt idx="117">
                  <c:v>0.11700000000000009</c:v>
                </c:pt>
                <c:pt idx="118">
                  <c:v>0.11800000000000009</c:v>
                </c:pt>
                <c:pt idx="119">
                  <c:v>0.11900000000000009</c:v>
                </c:pt>
                <c:pt idx="120">
                  <c:v>0.12000000000000009</c:v>
                </c:pt>
                <c:pt idx="121">
                  <c:v>0.12100000000000009</c:v>
                </c:pt>
                <c:pt idx="122">
                  <c:v>0.12200000000000009</c:v>
                </c:pt>
                <c:pt idx="123">
                  <c:v>0.1230000000000001</c:v>
                </c:pt>
                <c:pt idx="124">
                  <c:v>0.1240000000000001</c:v>
                </c:pt>
                <c:pt idx="125">
                  <c:v>0.12500000000000008</c:v>
                </c:pt>
                <c:pt idx="126">
                  <c:v>0.12600000000000008</c:v>
                </c:pt>
                <c:pt idx="127">
                  <c:v>0.12700000000000009</c:v>
                </c:pt>
                <c:pt idx="128">
                  <c:v>0.12800000000000009</c:v>
                </c:pt>
                <c:pt idx="129">
                  <c:v>0.12900000000000009</c:v>
                </c:pt>
                <c:pt idx="130">
                  <c:v>0.13000000000000009</c:v>
                </c:pt>
                <c:pt idx="131">
                  <c:v>0.13100000000000009</c:v>
                </c:pt>
                <c:pt idx="132">
                  <c:v>0.13200000000000009</c:v>
                </c:pt>
                <c:pt idx="133">
                  <c:v>0.13300000000000009</c:v>
                </c:pt>
                <c:pt idx="134">
                  <c:v>0.13400000000000009</c:v>
                </c:pt>
                <c:pt idx="135">
                  <c:v>0.13500000000000009</c:v>
                </c:pt>
                <c:pt idx="136">
                  <c:v>0.13600000000000009</c:v>
                </c:pt>
                <c:pt idx="137">
                  <c:v>0.13700000000000009</c:v>
                </c:pt>
                <c:pt idx="138">
                  <c:v>0.13800000000000009</c:v>
                </c:pt>
                <c:pt idx="139">
                  <c:v>0.1390000000000001</c:v>
                </c:pt>
                <c:pt idx="140">
                  <c:v>0.1400000000000001</c:v>
                </c:pt>
                <c:pt idx="141">
                  <c:v>0.1410000000000001</c:v>
                </c:pt>
                <c:pt idx="142">
                  <c:v>0.1420000000000001</c:v>
                </c:pt>
                <c:pt idx="143">
                  <c:v>0.1430000000000001</c:v>
                </c:pt>
                <c:pt idx="144">
                  <c:v>0.1440000000000001</c:v>
                </c:pt>
                <c:pt idx="145">
                  <c:v>0.1450000000000001</c:v>
                </c:pt>
                <c:pt idx="146">
                  <c:v>0.1460000000000001</c:v>
                </c:pt>
                <c:pt idx="147">
                  <c:v>0.1470000000000001</c:v>
                </c:pt>
                <c:pt idx="148">
                  <c:v>0.1480000000000001</c:v>
                </c:pt>
                <c:pt idx="149">
                  <c:v>0.1490000000000001</c:v>
                </c:pt>
                <c:pt idx="150">
                  <c:v>0.15000000000000011</c:v>
                </c:pt>
                <c:pt idx="151">
                  <c:v>0.15100000000000011</c:v>
                </c:pt>
                <c:pt idx="152">
                  <c:v>0.15200000000000011</c:v>
                </c:pt>
                <c:pt idx="153">
                  <c:v>0.15300000000000011</c:v>
                </c:pt>
                <c:pt idx="154">
                  <c:v>0.15400000000000011</c:v>
                </c:pt>
                <c:pt idx="155">
                  <c:v>0.15500000000000011</c:v>
                </c:pt>
                <c:pt idx="156">
                  <c:v>0.15600000000000011</c:v>
                </c:pt>
                <c:pt idx="157">
                  <c:v>0.15700000000000011</c:v>
                </c:pt>
                <c:pt idx="158">
                  <c:v>0.15800000000000011</c:v>
                </c:pt>
                <c:pt idx="159">
                  <c:v>0.15900000000000011</c:v>
                </c:pt>
                <c:pt idx="160">
                  <c:v>0.16000000000000011</c:v>
                </c:pt>
                <c:pt idx="161">
                  <c:v>0.16100000000000012</c:v>
                </c:pt>
                <c:pt idx="162">
                  <c:v>0.16200000000000012</c:v>
                </c:pt>
                <c:pt idx="163">
                  <c:v>0.16300000000000012</c:v>
                </c:pt>
                <c:pt idx="164">
                  <c:v>0.16400000000000012</c:v>
                </c:pt>
                <c:pt idx="165">
                  <c:v>0.16500000000000012</c:v>
                </c:pt>
                <c:pt idx="166">
                  <c:v>0.16600000000000012</c:v>
                </c:pt>
                <c:pt idx="167">
                  <c:v>0.16700000000000012</c:v>
                </c:pt>
                <c:pt idx="168">
                  <c:v>0.16800000000000012</c:v>
                </c:pt>
                <c:pt idx="169">
                  <c:v>0.16900000000000012</c:v>
                </c:pt>
                <c:pt idx="170">
                  <c:v>0.17000000000000012</c:v>
                </c:pt>
                <c:pt idx="171">
                  <c:v>0.17100000000000012</c:v>
                </c:pt>
                <c:pt idx="172">
                  <c:v>0.17200000000000013</c:v>
                </c:pt>
                <c:pt idx="173">
                  <c:v>0.17300000000000013</c:v>
                </c:pt>
                <c:pt idx="174">
                  <c:v>0.17400000000000013</c:v>
                </c:pt>
                <c:pt idx="175">
                  <c:v>0.17500000000000013</c:v>
                </c:pt>
                <c:pt idx="176">
                  <c:v>0.17600000000000013</c:v>
                </c:pt>
                <c:pt idx="177">
                  <c:v>0.17700000000000013</c:v>
                </c:pt>
                <c:pt idx="178">
                  <c:v>0.17800000000000013</c:v>
                </c:pt>
                <c:pt idx="179">
                  <c:v>0.17900000000000013</c:v>
                </c:pt>
                <c:pt idx="180">
                  <c:v>0.18000000000000013</c:v>
                </c:pt>
                <c:pt idx="181">
                  <c:v>0.18100000000000013</c:v>
                </c:pt>
                <c:pt idx="182">
                  <c:v>0.18200000000000013</c:v>
                </c:pt>
                <c:pt idx="183">
                  <c:v>0.18300000000000013</c:v>
                </c:pt>
                <c:pt idx="184">
                  <c:v>0.18400000000000014</c:v>
                </c:pt>
                <c:pt idx="185">
                  <c:v>0.18500000000000014</c:v>
                </c:pt>
                <c:pt idx="186">
                  <c:v>0.18600000000000014</c:v>
                </c:pt>
                <c:pt idx="187">
                  <c:v>0.18700000000000014</c:v>
                </c:pt>
                <c:pt idx="188">
                  <c:v>0.18800000000000014</c:v>
                </c:pt>
                <c:pt idx="189">
                  <c:v>0.18900000000000014</c:v>
                </c:pt>
                <c:pt idx="190">
                  <c:v>0.19000000000000014</c:v>
                </c:pt>
                <c:pt idx="192">
                  <c:v>0.1</c:v>
                </c:pt>
                <c:pt idx="193">
                  <c:v>0.10000499987500626</c:v>
                </c:pt>
                <c:pt idx="194">
                  <c:v>0.10001999800039992</c:v>
                </c:pt>
                <c:pt idx="195">
                  <c:v>0.10004498987955369</c:v>
                </c:pt>
                <c:pt idx="196">
                  <c:v>0.10007996802557444</c:v>
                </c:pt>
                <c:pt idx="197">
                  <c:v>0.10012492197250394</c:v>
                </c:pt>
                <c:pt idx="198">
                  <c:v>0.10017983829094555</c:v>
                </c:pt>
                <c:pt idx="199">
                  <c:v>0.10024470060806208</c:v>
                </c:pt>
                <c:pt idx="200">
                  <c:v>0.10031948963187563</c:v>
                </c:pt>
                <c:pt idx="201">
                  <c:v>0.1004041831797859</c:v>
                </c:pt>
                <c:pt idx="202">
                  <c:v>0.10049875621120891</c:v>
                </c:pt>
                <c:pt idx="203">
                  <c:v>0.10060318086422516</c:v>
                </c:pt>
                <c:pt idx="204">
                  <c:v>0.10071742649611339</c:v>
                </c:pt>
                <c:pt idx="205">
                  <c:v>0.10084145972763386</c:v>
                </c:pt>
                <c:pt idx="206">
                  <c:v>0.10097524449091472</c:v>
                </c:pt>
                <c:pt idx="207">
                  <c:v>0.10111874208078343</c:v>
                </c:pt>
                <c:pt idx="208">
                  <c:v>0.10127191120937731</c:v>
                </c:pt>
                <c:pt idx="209">
                  <c:v>0.10143470806385753</c:v>
                </c:pt>
                <c:pt idx="210">
                  <c:v>0.10160708636704431</c:v>
                </c:pt>
                <c:pt idx="211">
                  <c:v>0.10178899744078435</c:v>
                </c:pt>
                <c:pt idx="212">
                  <c:v>0.10198039027185571</c:v>
                </c:pt>
                <c:pt idx="213">
                  <c:v>0.10218121158021176</c:v>
                </c:pt>
                <c:pt idx="214">
                  <c:v>0.10239140588936164</c:v>
                </c:pt>
                <c:pt idx="215">
                  <c:v>0.10261091559868278</c:v>
                </c:pt>
                <c:pt idx="216">
                  <c:v>0.10283968105745954</c:v>
                </c:pt>
                <c:pt idx="217">
                  <c:v>0.10307764064044153</c:v>
                </c:pt>
                <c:pt idx="218">
                  <c:v>0.10332473082471594</c:v>
                </c:pt>
                <c:pt idx="219">
                  <c:v>0.10358088626768938</c:v>
                </c:pt>
                <c:pt idx="220">
                  <c:v>0.10384603988597738</c:v>
                </c:pt>
                <c:pt idx="221">
                  <c:v>0.10412012293500235</c:v>
                </c:pt>
                <c:pt idx="222">
                  <c:v>0.10440306508910552</c:v>
                </c:pt>
                <c:pt idx="223">
                  <c:v>0.10469479452198187</c:v>
                </c:pt>
                <c:pt idx="224">
                  <c:v>0.10499523798725351</c:v>
                </c:pt>
                <c:pt idx="225">
                  <c:v>0.10530432089900206</c:v>
                </c:pt>
                <c:pt idx="226">
                  <c:v>0.10562196741208717</c:v>
                </c:pt>
                <c:pt idx="227">
                  <c:v>0.10594810050208547</c:v>
                </c:pt>
                <c:pt idx="228">
                  <c:v>0.1062826420446914</c:v>
                </c:pt>
                <c:pt idx="229">
                  <c:v>0.10662551289442881</c:v>
                </c:pt>
                <c:pt idx="230">
                  <c:v>0.10697663296253067</c:v>
                </c:pt>
                <c:pt idx="231">
                  <c:v>0.10733592129385205</c:v>
                </c:pt>
                <c:pt idx="232">
                  <c:v>0.1077032961426901</c:v>
                </c:pt>
                <c:pt idx="233">
                  <c:v>0.10807867504739316</c:v>
                </c:pt>
                <c:pt idx="234">
                  <c:v>0.10846197490365</c:v>
                </c:pt>
                <c:pt idx="235">
                  <c:v>0.10885311203635845</c:v>
                </c:pt>
                <c:pt idx="236">
                  <c:v>0.10925200226998133</c:v>
                </c:pt>
                <c:pt idx="237">
                  <c:v>0.10965856099730656</c:v>
                </c:pt>
                <c:pt idx="238">
                  <c:v>0.11007270324653613</c:v>
                </c:pt>
                <c:pt idx="239">
                  <c:v>0.11049434374663712</c:v>
                </c:pt>
                <c:pt idx="240">
                  <c:v>0.1109233969908964</c:v>
                </c:pt>
                <c:pt idx="241">
                  <c:v>0.11135977729862792</c:v>
                </c:pt>
                <c:pt idx="242">
                  <c:v>0.11180339887498951</c:v>
                </c:pt>
                <c:pt idx="243">
                  <c:v>0.11225417586887361</c:v>
                </c:pt>
                <c:pt idx="244">
                  <c:v>0.112712022428843</c:v>
                </c:pt>
                <c:pt idx="245">
                  <c:v>0.1131768527570899</c:v>
                </c:pt>
                <c:pt idx="246">
                  <c:v>0.11364858116140301</c:v>
                </c:pt>
                <c:pt idx="247">
                  <c:v>0.1141271221051333</c:v>
                </c:pt>
                <c:pt idx="248">
                  <c:v>0.11461239025515525</c:v>
                </c:pt>
                <c:pt idx="249">
                  <c:v>0.11510430052782566</c:v>
                </c:pt>
                <c:pt idx="250">
                  <c:v>0.11560276813294744</c:v>
                </c:pt>
                <c:pt idx="251">
                  <c:v>0.11610770861575043</c:v>
                </c:pt>
                <c:pt idx="252">
                  <c:v>0.11661903789690604</c:v>
                </c:pt>
                <c:pt idx="253">
                  <c:v>0.11713667231059625</c:v>
                </c:pt>
                <c:pt idx="254">
                  <c:v>0.11766052864066184</c:v>
                </c:pt>
                <c:pt idx="255">
                  <c:v>0.11819052415485773</c:v>
                </c:pt>
                <c:pt idx="256">
                  <c:v>0.11872657663724667</c:v>
                </c:pt>
                <c:pt idx="257">
                  <c:v>0.11926860441876566</c:v>
                </c:pt>
                <c:pt idx="258">
                  <c:v>0.11981652640600131</c:v>
                </c:pt>
                <c:pt idx="259">
                  <c:v>0.12037026210821346</c:v>
                </c:pt>
                <c:pt idx="260">
                  <c:v>0.12092973166264782</c:v>
                </c:pt>
                <c:pt idx="261">
                  <c:v>0.1214948558581803</c:v>
                </c:pt>
                <c:pt idx="262">
                  <c:v>0.12206555615733707</c:v>
                </c:pt>
                <c:pt idx="263">
                  <c:v>0.12264175471673588</c:v>
                </c:pt>
                <c:pt idx="264">
                  <c:v>0.12322337440599494</c:v>
                </c:pt>
                <c:pt idx="265">
                  <c:v>0.12381033882515631</c:v>
                </c:pt>
                <c:pt idx="266">
                  <c:v>0.12440257232067194</c:v>
                </c:pt>
                <c:pt idx="267">
                  <c:v>0.12500000000000006</c:v>
                </c:pt>
                <c:pt idx="268">
                  <c:v>0.12560254774486071</c:v>
                </c:pt>
                <c:pt idx="269">
                  <c:v>0.12621014222319857</c:v>
                </c:pt>
                <c:pt idx="270">
                  <c:v>0.12682271089990158</c:v>
                </c:pt>
                <c:pt idx="271">
                  <c:v>0.12744018204632326</c:v>
                </c:pt>
                <c:pt idx="272">
                  <c:v>0.12806248474865703</c:v>
                </c:pt>
                <c:pt idx="273">
                  <c:v>0.12868954891520917</c:v>
                </c:pt>
                <c:pt idx="274">
                  <c:v>0.12932130528261773</c:v>
                </c:pt>
                <c:pt idx="275">
                  <c:v>0.12995768542106315</c:v>
                </c:pt>
                <c:pt idx="276">
                  <c:v>0.13059862173851611</c:v>
                </c:pt>
                <c:pt idx="277">
                  <c:v>0.13124404748406693</c:v>
                </c:pt>
                <c:pt idx="278">
                  <c:v>0.13189389675038043</c:v>
                </c:pt>
                <c:pt idx="279">
                  <c:v>0.13254810447531873</c:v>
                </c:pt>
                <c:pt idx="280">
                  <c:v>0.13320660644277374</c:v>
                </c:pt>
                <c:pt idx="281">
                  <c:v>0.13386933928274994</c:v>
                </c:pt>
                <c:pt idx="282">
                  <c:v>0.13453624047073715</c:v>
                </c:pt>
                <c:pt idx="283">
                  <c:v>0.1352072483264119</c:v>
                </c:pt>
                <c:pt idx="284">
                  <c:v>0.13588230201170429</c:v>
                </c:pt>
                <c:pt idx="285">
                  <c:v>0.13656134152826713</c:v>
                </c:pt>
                <c:pt idx="286">
                  <c:v>0.13724430771438215</c:v>
                </c:pt>
                <c:pt idx="287">
                  <c:v>0.13793114224133726</c:v>
                </c:pt>
                <c:pt idx="288">
                  <c:v>0.13862178760930771</c:v>
                </c:pt>
                <c:pt idx="289">
                  <c:v>0.13931618714277252</c:v>
                </c:pt>
                <c:pt idx="290">
                  <c:v>0.14001428498549717</c:v>
                </c:pt>
                <c:pt idx="291">
                  <c:v>0.14071602609511119</c:v>
                </c:pt>
                <c:pt idx="292">
                  <c:v>0.14142135623730956</c:v>
                </c:pt>
                <c:pt idx="293">
                  <c:v>0.14213022197970429</c:v>
                </c:pt>
                <c:pt idx="294">
                  <c:v>0.14284257068535283</c:v>
                </c:pt>
                <c:pt idx="295">
                  <c:v>0.1435583505059877</c:v>
                </c:pt>
                <c:pt idx="296">
                  <c:v>0.14427751037497152</c:v>
                </c:pt>
                <c:pt idx="297">
                  <c:v>0.14500000000000007</c:v>
                </c:pt>
                <c:pt idx="298">
                  <c:v>0.14572576985557503</c:v>
                </c:pt>
                <c:pt idx="299">
                  <c:v>0.1464547711752677</c:v>
                </c:pt>
                <c:pt idx="300">
                  <c:v>0.14718695594379286</c:v>
                </c:pt>
                <c:pt idx="301">
                  <c:v>0.14792227688891224</c:v>
                </c:pt>
                <c:pt idx="302">
                  <c:v>0.14866068747318514</c:v>
                </c:pt>
                <c:pt idx="303">
                  <c:v>0.14940214188558348</c:v>
                </c:pt>
                <c:pt idx="304">
                  <c:v>0.15014659503298775</c:v>
                </c:pt>
                <c:pt idx="305">
                  <c:v>0.1508940025315785</c:v>
                </c:pt>
                <c:pt idx="306">
                  <c:v>0.15164432069813899</c:v>
                </c:pt>
                <c:pt idx="307">
                  <c:v>0.15239750654128179</c:v>
                </c:pt>
                <c:pt idx="308">
                  <c:v>0.15315351775261324</c:v>
                </c:pt>
                <c:pt idx="309">
                  <c:v>0.15391231269784761</c:v>
                </c:pt>
                <c:pt idx="310">
                  <c:v>0.15467385040788253</c:v>
                </c:pt>
                <c:pt idx="311">
                  <c:v>0.1554380905698472</c:v>
                </c:pt>
                <c:pt idx="312">
                  <c:v>0.15620499351813316</c:v>
                </c:pt>
                <c:pt idx="313">
                  <c:v>0.15697452022541755</c:v>
                </c:pt>
                <c:pt idx="314">
                  <c:v>0.15774663229368804</c:v>
                </c:pt>
                <c:pt idx="315">
                  <c:v>0.15852129194527789</c:v>
                </c:pt>
                <c:pt idx="316">
                  <c:v>0.15929846201391909</c:v>
                </c:pt>
                <c:pt idx="317">
                  <c:v>0.16007810593582128</c:v>
                </c:pt>
                <c:pt idx="318">
                  <c:v>0.16086018774078323</c:v>
                </c:pt>
                <c:pt idx="319">
                  <c:v>0.16164467204334335</c:v>
                </c:pt>
                <c:pt idx="320">
                  <c:v>0.1624315240339757</c:v>
                </c:pt>
                <c:pt idx="321">
                  <c:v>0.16322070947033659</c:v>
                </c:pt>
                <c:pt idx="322">
                  <c:v>0.16401219466856734</c:v>
                </c:pt>
                <c:pt idx="323">
                  <c:v>0.16480594649465785</c:v>
                </c:pt>
                <c:pt idx="324">
                  <c:v>0.16560193235587567</c:v>
                </c:pt>
                <c:pt idx="325">
                  <c:v>0.16640012019226436</c:v>
                </c:pt>
                <c:pt idx="326">
                  <c:v>0.16720047846821501</c:v>
                </c:pt>
                <c:pt idx="327">
                  <c:v>0.1680029761641145</c:v>
                </c:pt>
                <c:pt idx="328">
                  <c:v>0.16880758276807362</c:v>
                </c:pt>
                <c:pt idx="329">
                  <c:v>0.16961426826773751</c:v>
                </c:pt>
                <c:pt idx="330">
                  <c:v>0.17042300314218156</c:v>
                </c:pt>
                <c:pt idx="331">
                  <c:v>0.17123375835389476</c:v>
                </c:pt>
                <c:pt idx="332">
                  <c:v>0.17204650534085261</c:v>
                </c:pt>
                <c:pt idx="333">
                  <c:v>0.17286121600868146</c:v>
                </c:pt>
                <c:pt idx="334">
                  <c:v>0.17367786272291594</c:v>
                </c:pt>
                <c:pt idx="335">
                  <c:v>0.1744964183013509</c:v>
                </c:pt>
                <c:pt idx="336">
                  <c:v>0.17531685600648908</c:v>
                </c:pt>
                <c:pt idx="337">
                  <c:v>0.17613914953808546</c:v>
                </c:pt>
                <c:pt idx="338">
                  <c:v>0.17696327302578926</c:v>
                </c:pt>
                <c:pt idx="339">
                  <c:v>0.17778920102188445</c:v>
                </c:pt>
                <c:pt idx="340">
                  <c:v>0.17861690849412892</c:v>
                </c:pt>
                <c:pt idx="341">
                  <c:v>0.17944637081869344</c:v>
                </c:pt>
                <c:pt idx="342">
                  <c:v>0.18027756377319953</c:v>
                </c:pt>
                <c:pt idx="343">
                  <c:v>0.18111046352985805</c:v>
                </c:pt>
                <c:pt idx="344">
                  <c:v>0.18194504664870664</c:v>
                </c:pt>
                <c:pt idx="345">
                  <c:v>0.18278129007094801</c:v>
                </c:pt>
                <c:pt idx="346">
                  <c:v>0.18361917111238696</c:v>
                </c:pt>
                <c:pt idx="347">
                  <c:v>0.18445866745696726</c:v>
                </c:pt>
                <c:pt idx="348">
                  <c:v>0.18529975715040761</c:v>
                </c:pt>
                <c:pt idx="349">
                  <c:v>0.18614241859393588</c:v>
                </c:pt>
                <c:pt idx="350">
                  <c:v>0.18698663053812173</c:v>
                </c:pt>
                <c:pt idx="351">
                  <c:v>0.18783237207680692</c:v>
                </c:pt>
                <c:pt idx="352">
                  <c:v>0.18867962264113217</c:v>
                </c:pt>
                <c:pt idx="353">
                  <c:v>0.18952836199366055</c:v>
                </c:pt>
                <c:pt idx="354">
                  <c:v>0.19037857022259633</c:v>
                </c:pt>
                <c:pt idx="355">
                  <c:v>0.19123022773609835</c:v>
                </c:pt>
                <c:pt idx="356">
                  <c:v>0.19208331525668762</c:v>
                </c:pt>
                <c:pt idx="357">
                  <c:v>0.19293781381574748</c:v>
                </c:pt>
                <c:pt idx="358">
                  <c:v>0.19379370474811622</c:v>
                </c:pt>
                <c:pt idx="359">
                  <c:v>0.19465096968677048</c:v>
                </c:pt>
                <c:pt idx="360">
                  <c:v>0.19550959055759909</c:v>
                </c:pt>
                <c:pt idx="361">
                  <c:v>0.19636954957426581</c:v>
                </c:pt>
                <c:pt idx="362">
                  <c:v>0.19723082923316032</c:v>
                </c:pt>
                <c:pt idx="363">
                  <c:v>0.19809341230843605</c:v>
                </c:pt>
                <c:pt idx="364">
                  <c:v>0.19895728184713435</c:v>
                </c:pt>
                <c:pt idx="365">
                  <c:v>0.19982242116439297</c:v>
                </c:pt>
                <c:pt idx="366">
                  <c:v>0.20068881383873902</c:v>
                </c:pt>
                <c:pt idx="367">
                  <c:v>0.20155644370746387</c:v>
                </c:pt>
                <c:pt idx="368">
                  <c:v>0.20242529486208005</c:v>
                </c:pt>
                <c:pt idx="369">
                  <c:v>0.20329535164385842</c:v>
                </c:pt>
                <c:pt idx="370">
                  <c:v>0.20416659863944456</c:v>
                </c:pt>
                <c:pt idx="371">
                  <c:v>0.2050390206765533</c:v>
                </c:pt>
                <c:pt idx="372">
                  <c:v>0.20591260281974014</c:v>
                </c:pt>
                <c:pt idx="373">
                  <c:v>0.20678733036624863</c:v>
                </c:pt>
                <c:pt idx="374">
                  <c:v>0.20766318884193233</c:v>
                </c:pt>
                <c:pt idx="375">
                  <c:v>0.20854016399725028</c:v>
                </c:pt>
                <c:pt idx="376">
                  <c:v>0.20941824180333493</c:v>
                </c:pt>
                <c:pt idx="377">
                  <c:v>0.21029740844813105</c:v>
                </c:pt>
                <c:pt idx="378">
                  <c:v>0.21117765033260516</c:v>
                </c:pt>
                <c:pt idx="379">
                  <c:v>0.21205895406702366</c:v>
                </c:pt>
                <c:pt idx="380">
                  <c:v>0.21294130646729875</c:v>
                </c:pt>
                <c:pt idx="381">
                  <c:v>0.21382469455140127</c:v>
                </c:pt>
                <c:pt idx="382">
                  <c:v>0.21470910553583902</c:v>
                </c:pt>
                <c:pt idx="385">
                  <c:v>7.0000000000000007E-2</c:v>
                </c:pt>
                <c:pt idx="386">
                  <c:v>0.08</c:v>
                </c:pt>
                <c:pt idx="387">
                  <c:v>0.09</c:v>
                </c:pt>
                <c:pt idx="388">
                  <c:v>9.9999999999999992E-2</c:v>
                </c:pt>
                <c:pt idx="389">
                  <c:v>0.10999999999999999</c:v>
                </c:pt>
                <c:pt idx="390">
                  <c:v>0.11999999999999998</c:v>
                </c:pt>
                <c:pt idx="391">
                  <c:v>0.12999999999999998</c:v>
                </c:pt>
                <c:pt idx="392">
                  <c:v>0.13999999999999999</c:v>
                </c:pt>
                <c:pt idx="393">
                  <c:v>0.15</c:v>
                </c:pt>
                <c:pt idx="403">
                  <c:v>0.1</c:v>
                </c:pt>
                <c:pt idx="404">
                  <c:v>0.1</c:v>
                </c:pt>
                <c:pt idx="406">
                  <c:v>1.900000000000001E-2</c:v>
                </c:pt>
                <c:pt idx="407">
                  <c:v>1.900000000000001E-2</c:v>
                </c:pt>
                <c:pt idx="409">
                  <c:v>3.9000000000000028E-2</c:v>
                </c:pt>
                <c:pt idx="410">
                  <c:v>3.9000000000000028E-2</c:v>
                </c:pt>
                <c:pt idx="412">
                  <c:v>7.6000000000000054E-2</c:v>
                </c:pt>
                <c:pt idx="413">
                  <c:v>7.6000000000000054E-2</c:v>
                </c:pt>
              </c:numCache>
            </c:numRef>
          </c:xVal>
          <c:yVal>
            <c:numRef>
              <c:f>Proces!$B$908:$B$1321</c:f>
              <c:numCache>
                <c:formatCode>General</c:formatCode>
                <c:ptCount val="414"/>
              </c:numCache>
            </c:numRef>
          </c:yVal>
          <c:smooth val="1"/>
        </c:ser>
        <c:ser>
          <c:idx val="1"/>
          <c:order val="1"/>
          <c:tx>
            <c:strRef>
              <c:f>Proces!$C$907</c:f>
              <c:strCache>
                <c:ptCount val="1"/>
                <c:pt idx="0">
                  <c:v>F-LJPk</c:v>
                </c:pt>
              </c:strCache>
            </c:strRef>
          </c:tx>
          <c:spPr>
            <a:ln w="15875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Proces!$A$908:$A$1321</c:f>
              <c:numCache>
                <c:formatCode>General</c:formatCode>
                <c:ptCount val="414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1.0000000000000002E-2</c:v>
                </c:pt>
                <c:pt idx="11">
                  <c:v>1.1000000000000003E-2</c:v>
                </c:pt>
                <c:pt idx="12">
                  <c:v>1.2000000000000004E-2</c:v>
                </c:pt>
                <c:pt idx="13">
                  <c:v>1.3000000000000005E-2</c:v>
                </c:pt>
                <c:pt idx="14">
                  <c:v>1.4000000000000005E-2</c:v>
                </c:pt>
                <c:pt idx="15">
                  <c:v>1.5000000000000006E-2</c:v>
                </c:pt>
                <c:pt idx="16">
                  <c:v>1.6000000000000007E-2</c:v>
                </c:pt>
                <c:pt idx="17">
                  <c:v>1.7000000000000008E-2</c:v>
                </c:pt>
                <c:pt idx="18">
                  <c:v>1.8000000000000009E-2</c:v>
                </c:pt>
                <c:pt idx="19">
                  <c:v>1.900000000000001E-2</c:v>
                </c:pt>
                <c:pt idx="20">
                  <c:v>2.0000000000000011E-2</c:v>
                </c:pt>
                <c:pt idx="21">
                  <c:v>2.1000000000000012E-2</c:v>
                </c:pt>
                <c:pt idx="22">
                  <c:v>2.2000000000000013E-2</c:v>
                </c:pt>
                <c:pt idx="23">
                  <c:v>2.3000000000000013E-2</c:v>
                </c:pt>
                <c:pt idx="24">
                  <c:v>2.4000000000000014E-2</c:v>
                </c:pt>
                <c:pt idx="25">
                  <c:v>2.5000000000000015E-2</c:v>
                </c:pt>
                <c:pt idx="26">
                  <c:v>2.6000000000000016E-2</c:v>
                </c:pt>
                <c:pt idx="27">
                  <c:v>2.7000000000000017E-2</c:v>
                </c:pt>
                <c:pt idx="28">
                  <c:v>2.8000000000000018E-2</c:v>
                </c:pt>
                <c:pt idx="29">
                  <c:v>2.9000000000000019E-2</c:v>
                </c:pt>
                <c:pt idx="30">
                  <c:v>3.000000000000002E-2</c:v>
                </c:pt>
                <c:pt idx="31">
                  <c:v>3.1000000000000021E-2</c:v>
                </c:pt>
                <c:pt idx="32">
                  <c:v>3.2000000000000021E-2</c:v>
                </c:pt>
                <c:pt idx="33">
                  <c:v>3.3000000000000022E-2</c:v>
                </c:pt>
                <c:pt idx="34">
                  <c:v>3.4000000000000023E-2</c:v>
                </c:pt>
                <c:pt idx="35">
                  <c:v>3.5000000000000024E-2</c:v>
                </c:pt>
                <c:pt idx="36">
                  <c:v>3.6000000000000025E-2</c:v>
                </c:pt>
                <c:pt idx="37">
                  <c:v>3.7000000000000026E-2</c:v>
                </c:pt>
                <c:pt idx="38">
                  <c:v>3.8000000000000027E-2</c:v>
                </c:pt>
                <c:pt idx="39">
                  <c:v>3.9000000000000028E-2</c:v>
                </c:pt>
                <c:pt idx="40">
                  <c:v>4.0000000000000029E-2</c:v>
                </c:pt>
                <c:pt idx="41">
                  <c:v>4.1000000000000029E-2</c:v>
                </c:pt>
                <c:pt idx="42">
                  <c:v>4.200000000000003E-2</c:v>
                </c:pt>
                <c:pt idx="43">
                  <c:v>4.3000000000000031E-2</c:v>
                </c:pt>
                <c:pt idx="44">
                  <c:v>4.4000000000000032E-2</c:v>
                </c:pt>
                <c:pt idx="45">
                  <c:v>4.5000000000000033E-2</c:v>
                </c:pt>
                <c:pt idx="46">
                  <c:v>4.6000000000000034E-2</c:v>
                </c:pt>
                <c:pt idx="47">
                  <c:v>4.7000000000000035E-2</c:v>
                </c:pt>
                <c:pt idx="48">
                  <c:v>4.8000000000000036E-2</c:v>
                </c:pt>
                <c:pt idx="49">
                  <c:v>4.9000000000000037E-2</c:v>
                </c:pt>
                <c:pt idx="50">
                  <c:v>5.0000000000000037E-2</c:v>
                </c:pt>
                <c:pt idx="51">
                  <c:v>5.1000000000000038E-2</c:v>
                </c:pt>
                <c:pt idx="52">
                  <c:v>5.2000000000000039E-2</c:v>
                </c:pt>
                <c:pt idx="53">
                  <c:v>5.300000000000004E-2</c:v>
                </c:pt>
                <c:pt idx="54">
                  <c:v>5.4000000000000041E-2</c:v>
                </c:pt>
                <c:pt idx="55">
                  <c:v>5.5000000000000042E-2</c:v>
                </c:pt>
                <c:pt idx="56">
                  <c:v>5.6000000000000043E-2</c:v>
                </c:pt>
                <c:pt idx="57">
                  <c:v>5.7000000000000044E-2</c:v>
                </c:pt>
                <c:pt idx="58">
                  <c:v>5.8000000000000045E-2</c:v>
                </c:pt>
                <c:pt idx="59">
                  <c:v>5.9000000000000045E-2</c:v>
                </c:pt>
                <c:pt idx="60">
                  <c:v>6.0000000000000046E-2</c:v>
                </c:pt>
                <c:pt idx="61">
                  <c:v>6.1000000000000047E-2</c:v>
                </c:pt>
                <c:pt idx="62">
                  <c:v>6.2000000000000048E-2</c:v>
                </c:pt>
                <c:pt idx="63">
                  <c:v>6.3000000000000042E-2</c:v>
                </c:pt>
                <c:pt idx="64">
                  <c:v>6.4000000000000043E-2</c:v>
                </c:pt>
                <c:pt idx="65">
                  <c:v>6.5000000000000044E-2</c:v>
                </c:pt>
                <c:pt idx="66">
                  <c:v>6.6000000000000045E-2</c:v>
                </c:pt>
                <c:pt idx="67">
                  <c:v>6.7000000000000046E-2</c:v>
                </c:pt>
                <c:pt idx="68">
                  <c:v>6.8000000000000047E-2</c:v>
                </c:pt>
                <c:pt idx="69">
                  <c:v>6.9000000000000047E-2</c:v>
                </c:pt>
                <c:pt idx="70">
                  <c:v>7.0000000000000048E-2</c:v>
                </c:pt>
                <c:pt idx="71">
                  <c:v>7.1000000000000049E-2</c:v>
                </c:pt>
                <c:pt idx="72">
                  <c:v>7.200000000000005E-2</c:v>
                </c:pt>
                <c:pt idx="73">
                  <c:v>7.3000000000000051E-2</c:v>
                </c:pt>
                <c:pt idx="74">
                  <c:v>7.4000000000000052E-2</c:v>
                </c:pt>
                <c:pt idx="75">
                  <c:v>7.5000000000000053E-2</c:v>
                </c:pt>
                <c:pt idx="76">
                  <c:v>7.6000000000000054E-2</c:v>
                </c:pt>
                <c:pt idx="77">
                  <c:v>7.7000000000000055E-2</c:v>
                </c:pt>
                <c:pt idx="78">
                  <c:v>7.8000000000000055E-2</c:v>
                </c:pt>
                <c:pt idx="79">
                  <c:v>7.9000000000000056E-2</c:v>
                </c:pt>
                <c:pt idx="80">
                  <c:v>8.0000000000000057E-2</c:v>
                </c:pt>
                <c:pt idx="81">
                  <c:v>8.1000000000000058E-2</c:v>
                </c:pt>
                <c:pt idx="82">
                  <c:v>8.2000000000000059E-2</c:v>
                </c:pt>
                <c:pt idx="83">
                  <c:v>8.300000000000006E-2</c:v>
                </c:pt>
                <c:pt idx="84">
                  <c:v>8.4000000000000061E-2</c:v>
                </c:pt>
                <c:pt idx="85">
                  <c:v>8.5000000000000062E-2</c:v>
                </c:pt>
                <c:pt idx="86">
                  <c:v>8.6000000000000063E-2</c:v>
                </c:pt>
                <c:pt idx="87">
                  <c:v>8.7000000000000063E-2</c:v>
                </c:pt>
                <c:pt idx="88">
                  <c:v>8.8000000000000064E-2</c:v>
                </c:pt>
                <c:pt idx="89">
                  <c:v>8.9000000000000065E-2</c:v>
                </c:pt>
                <c:pt idx="90">
                  <c:v>9.0000000000000066E-2</c:v>
                </c:pt>
                <c:pt idx="91">
                  <c:v>9.1000000000000067E-2</c:v>
                </c:pt>
                <c:pt idx="92">
                  <c:v>9.2000000000000068E-2</c:v>
                </c:pt>
                <c:pt idx="93">
                  <c:v>9.3000000000000069E-2</c:v>
                </c:pt>
                <c:pt idx="94">
                  <c:v>9.400000000000007E-2</c:v>
                </c:pt>
                <c:pt idx="95">
                  <c:v>9.500000000000007E-2</c:v>
                </c:pt>
                <c:pt idx="96">
                  <c:v>9.6000000000000071E-2</c:v>
                </c:pt>
                <c:pt idx="97">
                  <c:v>9.7000000000000072E-2</c:v>
                </c:pt>
                <c:pt idx="98">
                  <c:v>9.8000000000000073E-2</c:v>
                </c:pt>
                <c:pt idx="99">
                  <c:v>9.9000000000000074E-2</c:v>
                </c:pt>
                <c:pt idx="100">
                  <c:v>0.10000000000000007</c:v>
                </c:pt>
                <c:pt idx="101">
                  <c:v>0.10100000000000008</c:v>
                </c:pt>
                <c:pt idx="102">
                  <c:v>0.10200000000000008</c:v>
                </c:pt>
                <c:pt idx="103">
                  <c:v>0.10300000000000008</c:v>
                </c:pt>
                <c:pt idx="104">
                  <c:v>0.10400000000000008</c:v>
                </c:pt>
                <c:pt idx="105">
                  <c:v>0.10500000000000008</c:v>
                </c:pt>
                <c:pt idx="106">
                  <c:v>0.10600000000000008</c:v>
                </c:pt>
                <c:pt idx="107">
                  <c:v>0.10700000000000008</c:v>
                </c:pt>
                <c:pt idx="108">
                  <c:v>0.10800000000000008</c:v>
                </c:pt>
                <c:pt idx="109">
                  <c:v>0.10900000000000008</c:v>
                </c:pt>
                <c:pt idx="110">
                  <c:v>0.11000000000000008</c:v>
                </c:pt>
                <c:pt idx="111">
                  <c:v>0.11100000000000008</c:v>
                </c:pt>
                <c:pt idx="112">
                  <c:v>0.11200000000000009</c:v>
                </c:pt>
                <c:pt idx="113">
                  <c:v>0.11300000000000009</c:v>
                </c:pt>
                <c:pt idx="114">
                  <c:v>0.11400000000000009</c:v>
                </c:pt>
                <c:pt idx="115">
                  <c:v>0.11500000000000009</c:v>
                </c:pt>
                <c:pt idx="116">
                  <c:v>0.11600000000000009</c:v>
                </c:pt>
                <c:pt idx="117">
                  <c:v>0.11700000000000009</c:v>
                </c:pt>
                <c:pt idx="118">
                  <c:v>0.11800000000000009</c:v>
                </c:pt>
                <c:pt idx="119">
                  <c:v>0.11900000000000009</c:v>
                </c:pt>
                <c:pt idx="120">
                  <c:v>0.12000000000000009</c:v>
                </c:pt>
                <c:pt idx="121">
                  <c:v>0.12100000000000009</c:v>
                </c:pt>
                <c:pt idx="122">
                  <c:v>0.12200000000000009</c:v>
                </c:pt>
                <c:pt idx="123">
                  <c:v>0.1230000000000001</c:v>
                </c:pt>
                <c:pt idx="124">
                  <c:v>0.1240000000000001</c:v>
                </c:pt>
                <c:pt idx="125">
                  <c:v>0.12500000000000008</c:v>
                </c:pt>
                <c:pt idx="126">
                  <c:v>0.12600000000000008</c:v>
                </c:pt>
                <c:pt idx="127">
                  <c:v>0.12700000000000009</c:v>
                </c:pt>
                <c:pt idx="128">
                  <c:v>0.12800000000000009</c:v>
                </c:pt>
                <c:pt idx="129">
                  <c:v>0.12900000000000009</c:v>
                </c:pt>
                <c:pt idx="130">
                  <c:v>0.13000000000000009</c:v>
                </c:pt>
                <c:pt idx="131">
                  <c:v>0.13100000000000009</c:v>
                </c:pt>
                <c:pt idx="132">
                  <c:v>0.13200000000000009</c:v>
                </c:pt>
                <c:pt idx="133">
                  <c:v>0.13300000000000009</c:v>
                </c:pt>
                <c:pt idx="134">
                  <c:v>0.13400000000000009</c:v>
                </c:pt>
                <c:pt idx="135">
                  <c:v>0.13500000000000009</c:v>
                </c:pt>
                <c:pt idx="136">
                  <c:v>0.13600000000000009</c:v>
                </c:pt>
                <c:pt idx="137">
                  <c:v>0.13700000000000009</c:v>
                </c:pt>
                <c:pt idx="138">
                  <c:v>0.13800000000000009</c:v>
                </c:pt>
                <c:pt idx="139">
                  <c:v>0.1390000000000001</c:v>
                </c:pt>
                <c:pt idx="140">
                  <c:v>0.1400000000000001</c:v>
                </c:pt>
                <c:pt idx="141">
                  <c:v>0.1410000000000001</c:v>
                </c:pt>
                <c:pt idx="142">
                  <c:v>0.1420000000000001</c:v>
                </c:pt>
                <c:pt idx="143">
                  <c:v>0.1430000000000001</c:v>
                </c:pt>
                <c:pt idx="144">
                  <c:v>0.1440000000000001</c:v>
                </c:pt>
                <c:pt idx="145">
                  <c:v>0.1450000000000001</c:v>
                </c:pt>
                <c:pt idx="146">
                  <c:v>0.1460000000000001</c:v>
                </c:pt>
                <c:pt idx="147">
                  <c:v>0.1470000000000001</c:v>
                </c:pt>
                <c:pt idx="148">
                  <c:v>0.1480000000000001</c:v>
                </c:pt>
                <c:pt idx="149">
                  <c:v>0.1490000000000001</c:v>
                </c:pt>
                <c:pt idx="150">
                  <c:v>0.15000000000000011</c:v>
                </c:pt>
                <c:pt idx="151">
                  <c:v>0.15100000000000011</c:v>
                </c:pt>
                <c:pt idx="152">
                  <c:v>0.15200000000000011</c:v>
                </c:pt>
                <c:pt idx="153">
                  <c:v>0.15300000000000011</c:v>
                </c:pt>
                <c:pt idx="154">
                  <c:v>0.15400000000000011</c:v>
                </c:pt>
                <c:pt idx="155">
                  <c:v>0.15500000000000011</c:v>
                </c:pt>
                <c:pt idx="156">
                  <c:v>0.15600000000000011</c:v>
                </c:pt>
                <c:pt idx="157">
                  <c:v>0.15700000000000011</c:v>
                </c:pt>
                <c:pt idx="158">
                  <c:v>0.15800000000000011</c:v>
                </c:pt>
                <c:pt idx="159">
                  <c:v>0.15900000000000011</c:v>
                </c:pt>
                <c:pt idx="160">
                  <c:v>0.16000000000000011</c:v>
                </c:pt>
                <c:pt idx="161">
                  <c:v>0.16100000000000012</c:v>
                </c:pt>
                <c:pt idx="162">
                  <c:v>0.16200000000000012</c:v>
                </c:pt>
                <c:pt idx="163">
                  <c:v>0.16300000000000012</c:v>
                </c:pt>
                <c:pt idx="164">
                  <c:v>0.16400000000000012</c:v>
                </c:pt>
                <c:pt idx="165">
                  <c:v>0.16500000000000012</c:v>
                </c:pt>
                <c:pt idx="166">
                  <c:v>0.16600000000000012</c:v>
                </c:pt>
                <c:pt idx="167">
                  <c:v>0.16700000000000012</c:v>
                </c:pt>
                <c:pt idx="168">
                  <c:v>0.16800000000000012</c:v>
                </c:pt>
                <c:pt idx="169">
                  <c:v>0.16900000000000012</c:v>
                </c:pt>
                <c:pt idx="170">
                  <c:v>0.17000000000000012</c:v>
                </c:pt>
                <c:pt idx="171">
                  <c:v>0.17100000000000012</c:v>
                </c:pt>
                <c:pt idx="172">
                  <c:v>0.17200000000000013</c:v>
                </c:pt>
                <c:pt idx="173">
                  <c:v>0.17300000000000013</c:v>
                </c:pt>
                <c:pt idx="174">
                  <c:v>0.17400000000000013</c:v>
                </c:pt>
                <c:pt idx="175">
                  <c:v>0.17500000000000013</c:v>
                </c:pt>
                <c:pt idx="176">
                  <c:v>0.17600000000000013</c:v>
                </c:pt>
                <c:pt idx="177">
                  <c:v>0.17700000000000013</c:v>
                </c:pt>
                <c:pt idx="178">
                  <c:v>0.17800000000000013</c:v>
                </c:pt>
                <c:pt idx="179">
                  <c:v>0.17900000000000013</c:v>
                </c:pt>
                <c:pt idx="180">
                  <c:v>0.18000000000000013</c:v>
                </c:pt>
                <c:pt idx="181">
                  <c:v>0.18100000000000013</c:v>
                </c:pt>
                <c:pt idx="182">
                  <c:v>0.18200000000000013</c:v>
                </c:pt>
                <c:pt idx="183">
                  <c:v>0.18300000000000013</c:v>
                </c:pt>
                <c:pt idx="184">
                  <c:v>0.18400000000000014</c:v>
                </c:pt>
                <c:pt idx="185">
                  <c:v>0.18500000000000014</c:v>
                </c:pt>
                <c:pt idx="186">
                  <c:v>0.18600000000000014</c:v>
                </c:pt>
                <c:pt idx="187">
                  <c:v>0.18700000000000014</c:v>
                </c:pt>
                <c:pt idx="188">
                  <c:v>0.18800000000000014</c:v>
                </c:pt>
                <c:pt idx="189">
                  <c:v>0.18900000000000014</c:v>
                </c:pt>
                <c:pt idx="190">
                  <c:v>0.19000000000000014</c:v>
                </c:pt>
                <c:pt idx="192">
                  <c:v>0.1</c:v>
                </c:pt>
                <c:pt idx="193">
                  <c:v>0.10000499987500626</c:v>
                </c:pt>
                <c:pt idx="194">
                  <c:v>0.10001999800039992</c:v>
                </c:pt>
                <c:pt idx="195">
                  <c:v>0.10004498987955369</c:v>
                </c:pt>
                <c:pt idx="196">
                  <c:v>0.10007996802557444</c:v>
                </c:pt>
                <c:pt idx="197">
                  <c:v>0.10012492197250394</c:v>
                </c:pt>
                <c:pt idx="198">
                  <c:v>0.10017983829094555</c:v>
                </c:pt>
                <c:pt idx="199">
                  <c:v>0.10024470060806208</c:v>
                </c:pt>
                <c:pt idx="200">
                  <c:v>0.10031948963187563</c:v>
                </c:pt>
                <c:pt idx="201">
                  <c:v>0.1004041831797859</c:v>
                </c:pt>
                <c:pt idx="202">
                  <c:v>0.10049875621120891</c:v>
                </c:pt>
                <c:pt idx="203">
                  <c:v>0.10060318086422516</c:v>
                </c:pt>
                <c:pt idx="204">
                  <c:v>0.10071742649611339</c:v>
                </c:pt>
                <c:pt idx="205">
                  <c:v>0.10084145972763386</c:v>
                </c:pt>
                <c:pt idx="206">
                  <c:v>0.10097524449091472</c:v>
                </c:pt>
                <c:pt idx="207">
                  <c:v>0.10111874208078343</c:v>
                </c:pt>
                <c:pt idx="208">
                  <c:v>0.10127191120937731</c:v>
                </c:pt>
                <c:pt idx="209">
                  <c:v>0.10143470806385753</c:v>
                </c:pt>
                <c:pt idx="210">
                  <c:v>0.10160708636704431</c:v>
                </c:pt>
                <c:pt idx="211">
                  <c:v>0.10178899744078435</c:v>
                </c:pt>
                <c:pt idx="212">
                  <c:v>0.10198039027185571</c:v>
                </c:pt>
                <c:pt idx="213">
                  <c:v>0.10218121158021176</c:v>
                </c:pt>
                <c:pt idx="214">
                  <c:v>0.10239140588936164</c:v>
                </c:pt>
                <c:pt idx="215">
                  <c:v>0.10261091559868278</c:v>
                </c:pt>
                <c:pt idx="216">
                  <c:v>0.10283968105745954</c:v>
                </c:pt>
                <c:pt idx="217">
                  <c:v>0.10307764064044153</c:v>
                </c:pt>
                <c:pt idx="218">
                  <c:v>0.10332473082471594</c:v>
                </c:pt>
                <c:pt idx="219">
                  <c:v>0.10358088626768938</c:v>
                </c:pt>
                <c:pt idx="220">
                  <c:v>0.10384603988597738</c:v>
                </c:pt>
                <c:pt idx="221">
                  <c:v>0.10412012293500235</c:v>
                </c:pt>
                <c:pt idx="222">
                  <c:v>0.10440306508910552</c:v>
                </c:pt>
                <c:pt idx="223">
                  <c:v>0.10469479452198187</c:v>
                </c:pt>
                <c:pt idx="224">
                  <c:v>0.10499523798725351</c:v>
                </c:pt>
                <c:pt idx="225">
                  <c:v>0.10530432089900206</c:v>
                </c:pt>
                <c:pt idx="226">
                  <c:v>0.10562196741208717</c:v>
                </c:pt>
                <c:pt idx="227">
                  <c:v>0.10594810050208547</c:v>
                </c:pt>
                <c:pt idx="228">
                  <c:v>0.1062826420446914</c:v>
                </c:pt>
                <c:pt idx="229">
                  <c:v>0.10662551289442881</c:v>
                </c:pt>
                <c:pt idx="230">
                  <c:v>0.10697663296253067</c:v>
                </c:pt>
                <c:pt idx="231">
                  <c:v>0.10733592129385205</c:v>
                </c:pt>
                <c:pt idx="232">
                  <c:v>0.1077032961426901</c:v>
                </c:pt>
                <c:pt idx="233">
                  <c:v>0.10807867504739316</c:v>
                </c:pt>
                <c:pt idx="234">
                  <c:v>0.10846197490365</c:v>
                </c:pt>
                <c:pt idx="235">
                  <c:v>0.10885311203635845</c:v>
                </c:pt>
                <c:pt idx="236">
                  <c:v>0.10925200226998133</c:v>
                </c:pt>
                <c:pt idx="237">
                  <c:v>0.10965856099730656</c:v>
                </c:pt>
                <c:pt idx="238">
                  <c:v>0.11007270324653613</c:v>
                </c:pt>
                <c:pt idx="239">
                  <c:v>0.11049434374663712</c:v>
                </c:pt>
                <c:pt idx="240">
                  <c:v>0.1109233969908964</c:v>
                </c:pt>
                <c:pt idx="241">
                  <c:v>0.11135977729862792</c:v>
                </c:pt>
                <c:pt idx="242">
                  <c:v>0.11180339887498951</c:v>
                </c:pt>
                <c:pt idx="243">
                  <c:v>0.11225417586887361</c:v>
                </c:pt>
                <c:pt idx="244">
                  <c:v>0.112712022428843</c:v>
                </c:pt>
                <c:pt idx="245">
                  <c:v>0.1131768527570899</c:v>
                </c:pt>
                <c:pt idx="246">
                  <c:v>0.11364858116140301</c:v>
                </c:pt>
                <c:pt idx="247">
                  <c:v>0.1141271221051333</c:v>
                </c:pt>
                <c:pt idx="248">
                  <c:v>0.11461239025515525</c:v>
                </c:pt>
                <c:pt idx="249">
                  <c:v>0.11510430052782566</c:v>
                </c:pt>
                <c:pt idx="250">
                  <c:v>0.11560276813294744</c:v>
                </c:pt>
                <c:pt idx="251">
                  <c:v>0.11610770861575043</c:v>
                </c:pt>
                <c:pt idx="252">
                  <c:v>0.11661903789690604</c:v>
                </c:pt>
                <c:pt idx="253">
                  <c:v>0.11713667231059625</c:v>
                </c:pt>
                <c:pt idx="254">
                  <c:v>0.11766052864066184</c:v>
                </c:pt>
                <c:pt idx="255">
                  <c:v>0.11819052415485773</c:v>
                </c:pt>
                <c:pt idx="256">
                  <c:v>0.11872657663724667</c:v>
                </c:pt>
                <c:pt idx="257">
                  <c:v>0.11926860441876566</c:v>
                </c:pt>
                <c:pt idx="258">
                  <c:v>0.11981652640600131</c:v>
                </c:pt>
                <c:pt idx="259">
                  <c:v>0.12037026210821346</c:v>
                </c:pt>
                <c:pt idx="260">
                  <c:v>0.12092973166264782</c:v>
                </c:pt>
                <c:pt idx="261">
                  <c:v>0.1214948558581803</c:v>
                </c:pt>
                <c:pt idx="262">
                  <c:v>0.12206555615733707</c:v>
                </c:pt>
                <c:pt idx="263">
                  <c:v>0.12264175471673588</c:v>
                </c:pt>
                <c:pt idx="264">
                  <c:v>0.12322337440599494</c:v>
                </c:pt>
                <c:pt idx="265">
                  <c:v>0.12381033882515631</c:v>
                </c:pt>
                <c:pt idx="266">
                  <c:v>0.12440257232067194</c:v>
                </c:pt>
                <c:pt idx="267">
                  <c:v>0.12500000000000006</c:v>
                </c:pt>
                <c:pt idx="268">
                  <c:v>0.12560254774486071</c:v>
                </c:pt>
                <c:pt idx="269">
                  <c:v>0.12621014222319857</c:v>
                </c:pt>
                <c:pt idx="270">
                  <c:v>0.12682271089990158</c:v>
                </c:pt>
                <c:pt idx="271">
                  <c:v>0.12744018204632326</c:v>
                </c:pt>
                <c:pt idx="272">
                  <c:v>0.12806248474865703</c:v>
                </c:pt>
                <c:pt idx="273">
                  <c:v>0.12868954891520917</c:v>
                </c:pt>
                <c:pt idx="274">
                  <c:v>0.12932130528261773</c:v>
                </c:pt>
                <c:pt idx="275">
                  <c:v>0.12995768542106315</c:v>
                </c:pt>
                <c:pt idx="276">
                  <c:v>0.13059862173851611</c:v>
                </c:pt>
                <c:pt idx="277">
                  <c:v>0.13124404748406693</c:v>
                </c:pt>
                <c:pt idx="278">
                  <c:v>0.13189389675038043</c:v>
                </c:pt>
                <c:pt idx="279">
                  <c:v>0.13254810447531873</c:v>
                </c:pt>
                <c:pt idx="280">
                  <c:v>0.13320660644277374</c:v>
                </c:pt>
                <c:pt idx="281">
                  <c:v>0.13386933928274994</c:v>
                </c:pt>
                <c:pt idx="282">
                  <c:v>0.13453624047073715</c:v>
                </c:pt>
                <c:pt idx="283">
                  <c:v>0.1352072483264119</c:v>
                </c:pt>
                <c:pt idx="284">
                  <c:v>0.13588230201170429</c:v>
                </c:pt>
                <c:pt idx="285">
                  <c:v>0.13656134152826713</c:v>
                </c:pt>
                <c:pt idx="286">
                  <c:v>0.13724430771438215</c:v>
                </c:pt>
                <c:pt idx="287">
                  <c:v>0.13793114224133726</c:v>
                </c:pt>
                <c:pt idx="288">
                  <c:v>0.13862178760930771</c:v>
                </c:pt>
                <c:pt idx="289">
                  <c:v>0.13931618714277252</c:v>
                </c:pt>
                <c:pt idx="290">
                  <c:v>0.14001428498549717</c:v>
                </c:pt>
                <c:pt idx="291">
                  <c:v>0.14071602609511119</c:v>
                </c:pt>
                <c:pt idx="292">
                  <c:v>0.14142135623730956</c:v>
                </c:pt>
                <c:pt idx="293">
                  <c:v>0.14213022197970429</c:v>
                </c:pt>
                <c:pt idx="294">
                  <c:v>0.14284257068535283</c:v>
                </c:pt>
                <c:pt idx="295">
                  <c:v>0.1435583505059877</c:v>
                </c:pt>
                <c:pt idx="296">
                  <c:v>0.14427751037497152</c:v>
                </c:pt>
                <c:pt idx="297">
                  <c:v>0.14500000000000007</c:v>
                </c:pt>
                <c:pt idx="298">
                  <c:v>0.14572576985557503</c:v>
                </c:pt>
                <c:pt idx="299">
                  <c:v>0.1464547711752677</c:v>
                </c:pt>
                <c:pt idx="300">
                  <c:v>0.14718695594379286</c:v>
                </c:pt>
                <c:pt idx="301">
                  <c:v>0.14792227688891224</c:v>
                </c:pt>
                <c:pt idx="302">
                  <c:v>0.14866068747318514</c:v>
                </c:pt>
                <c:pt idx="303">
                  <c:v>0.14940214188558348</c:v>
                </c:pt>
                <c:pt idx="304">
                  <c:v>0.15014659503298775</c:v>
                </c:pt>
                <c:pt idx="305">
                  <c:v>0.1508940025315785</c:v>
                </c:pt>
                <c:pt idx="306">
                  <c:v>0.15164432069813899</c:v>
                </c:pt>
                <c:pt idx="307">
                  <c:v>0.15239750654128179</c:v>
                </c:pt>
                <c:pt idx="308">
                  <c:v>0.15315351775261324</c:v>
                </c:pt>
                <c:pt idx="309">
                  <c:v>0.15391231269784761</c:v>
                </c:pt>
                <c:pt idx="310">
                  <c:v>0.15467385040788253</c:v>
                </c:pt>
                <c:pt idx="311">
                  <c:v>0.1554380905698472</c:v>
                </c:pt>
                <c:pt idx="312">
                  <c:v>0.15620499351813316</c:v>
                </c:pt>
                <c:pt idx="313">
                  <c:v>0.15697452022541755</c:v>
                </c:pt>
                <c:pt idx="314">
                  <c:v>0.15774663229368804</c:v>
                </c:pt>
                <c:pt idx="315">
                  <c:v>0.15852129194527789</c:v>
                </c:pt>
                <c:pt idx="316">
                  <c:v>0.15929846201391909</c:v>
                </c:pt>
                <c:pt idx="317">
                  <c:v>0.16007810593582128</c:v>
                </c:pt>
                <c:pt idx="318">
                  <c:v>0.16086018774078323</c:v>
                </c:pt>
                <c:pt idx="319">
                  <c:v>0.16164467204334335</c:v>
                </c:pt>
                <c:pt idx="320">
                  <c:v>0.1624315240339757</c:v>
                </c:pt>
                <c:pt idx="321">
                  <c:v>0.16322070947033659</c:v>
                </c:pt>
                <c:pt idx="322">
                  <c:v>0.16401219466856734</c:v>
                </c:pt>
                <c:pt idx="323">
                  <c:v>0.16480594649465785</c:v>
                </c:pt>
                <c:pt idx="324">
                  <c:v>0.16560193235587567</c:v>
                </c:pt>
                <c:pt idx="325">
                  <c:v>0.16640012019226436</c:v>
                </c:pt>
                <c:pt idx="326">
                  <c:v>0.16720047846821501</c:v>
                </c:pt>
                <c:pt idx="327">
                  <c:v>0.1680029761641145</c:v>
                </c:pt>
                <c:pt idx="328">
                  <c:v>0.16880758276807362</c:v>
                </c:pt>
                <c:pt idx="329">
                  <c:v>0.16961426826773751</c:v>
                </c:pt>
                <c:pt idx="330">
                  <c:v>0.17042300314218156</c:v>
                </c:pt>
                <c:pt idx="331">
                  <c:v>0.17123375835389476</c:v>
                </c:pt>
                <c:pt idx="332">
                  <c:v>0.17204650534085261</c:v>
                </c:pt>
                <c:pt idx="333">
                  <c:v>0.17286121600868146</c:v>
                </c:pt>
                <c:pt idx="334">
                  <c:v>0.17367786272291594</c:v>
                </c:pt>
                <c:pt idx="335">
                  <c:v>0.1744964183013509</c:v>
                </c:pt>
                <c:pt idx="336">
                  <c:v>0.17531685600648908</c:v>
                </c:pt>
                <c:pt idx="337">
                  <c:v>0.17613914953808546</c:v>
                </c:pt>
                <c:pt idx="338">
                  <c:v>0.17696327302578926</c:v>
                </c:pt>
                <c:pt idx="339">
                  <c:v>0.17778920102188445</c:v>
                </c:pt>
                <c:pt idx="340">
                  <c:v>0.17861690849412892</c:v>
                </c:pt>
                <c:pt idx="341">
                  <c:v>0.17944637081869344</c:v>
                </c:pt>
                <c:pt idx="342">
                  <c:v>0.18027756377319953</c:v>
                </c:pt>
                <c:pt idx="343">
                  <c:v>0.18111046352985805</c:v>
                </c:pt>
                <c:pt idx="344">
                  <c:v>0.18194504664870664</c:v>
                </c:pt>
                <c:pt idx="345">
                  <c:v>0.18278129007094801</c:v>
                </c:pt>
                <c:pt idx="346">
                  <c:v>0.18361917111238696</c:v>
                </c:pt>
                <c:pt idx="347">
                  <c:v>0.18445866745696726</c:v>
                </c:pt>
                <c:pt idx="348">
                  <c:v>0.18529975715040761</c:v>
                </c:pt>
                <c:pt idx="349">
                  <c:v>0.18614241859393588</c:v>
                </c:pt>
                <c:pt idx="350">
                  <c:v>0.18698663053812173</c:v>
                </c:pt>
                <c:pt idx="351">
                  <c:v>0.18783237207680692</c:v>
                </c:pt>
                <c:pt idx="352">
                  <c:v>0.18867962264113217</c:v>
                </c:pt>
                <c:pt idx="353">
                  <c:v>0.18952836199366055</c:v>
                </c:pt>
                <c:pt idx="354">
                  <c:v>0.19037857022259633</c:v>
                </c:pt>
                <c:pt idx="355">
                  <c:v>0.19123022773609835</c:v>
                </c:pt>
                <c:pt idx="356">
                  <c:v>0.19208331525668762</c:v>
                </c:pt>
                <c:pt idx="357">
                  <c:v>0.19293781381574748</c:v>
                </c:pt>
                <c:pt idx="358">
                  <c:v>0.19379370474811622</c:v>
                </c:pt>
                <c:pt idx="359">
                  <c:v>0.19465096968677048</c:v>
                </c:pt>
                <c:pt idx="360">
                  <c:v>0.19550959055759909</c:v>
                </c:pt>
                <c:pt idx="361">
                  <c:v>0.19636954957426581</c:v>
                </c:pt>
                <c:pt idx="362">
                  <c:v>0.19723082923316032</c:v>
                </c:pt>
                <c:pt idx="363">
                  <c:v>0.19809341230843605</c:v>
                </c:pt>
                <c:pt idx="364">
                  <c:v>0.19895728184713435</c:v>
                </c:pt>
                <c:pt idx="365">
                  <c:v>0.19982242116439297</c:v>
                </c:pt>
                <c:pt idx="366">
                  <c:v>0.20068881383873902</c:v>
                </c:pt>
                <c:pt idx="367">
                  <c:v>0.20155644370746387</c:v>
                </c:pt>
                <c:pt idx="368">
                  <c:v>0.20242529486208005</c:v>
                </c:pt>
                <c:pt idx="369">
                  <c:v>0.20329535164385842</c:v>
                </c:pt>
                <c:pt idx="370">
                  <c:v>0.20416659863944456</c:v>
                </c:pt>
                <c:pt idx="371">
                  <c:v>0.2050390206765533</c:v>
                </c:pt>
                <c:pt idx="372">
                  <c:v>0.20591260281974014</c:v>
                </c:pt>
                <c:pt idx="373">
                  <c:v>0.20678733036624863</c:v>
                </c:pt>
                <c:pt idx="374">
                  <c:v>0.20766318884193233</c:v>
                </c:pt>
                <c:pt idx="375">
                  <c:v>0.20854016399725028</c:v>
                </c:pt>
                <c:pt idx="376">
                  <c:v>0.20941824180333493</c:v>
                </c:pt>
                <c:pt idx="377">
                  <c:v>0.21029740844813105</c:v>
                </c:pt>
                <c:pt idx="378">
                  <c:v>0.21117765033260516</c:v>
                </c:pt>
                <c:pt idx="379">
                  <c:v>0.21205895406702366</c:v>
                </c:pt>
                <c:pt idx="380">
                  <c:v>0.21294130646729875</c:v>
                </c:pt>
                <c:pt idx="381">
                  <c:v>0.21382469455140127</c:v>
                </c:pt>
                <c:pt idx="382">
                  <c:v>0.21470910553583902</c:v>
                </c:pt>
                <c:pt idx="385">
                  <c:v>7.0000000000000007E-2</c:v>
                </c:pt>
                <c:pt idx="386">
                  <c:v>0.08</c:v>
                </c:pt>
                <c:pt idx="387">
                  <c:v>0.09</c:v>
                </c:pt>
                <c:pt idx="388">
                  <c:v>9.9999999999999992E-2</c:v>
                </c:pt>
                <c:pt idx="389">
                  <c:v>0.10999999999999999</c:v>
                </c:pt>
                <c:pt idx="390">
                  <c:v>0.11999999999999998</c:v>
                </c:pt>
                <c:pt idx="391">
                  <c:v>0.12999999999999998</c:v>
                </c:pt>
                <c:pt idx="392">
                  <c:v>0.13999999999999999</c:v>
                </c:pt>
                <c:pt idx="393">
                  <c:v>0.15</c:v>
                </c:pt>
                <c:pt idx="403">
                  <c:v>0.1</c:v>
                </c:pt>
                <c:pt idx="404">
                  <c:v>0.1</c:v>
                </c:pt>
                <c:pt idx="406">
                  <c:v>1.900000000000001E-2</c:v>
                </c:pt>
                <c:pt idx="407">
                  <c:v>1.900000000000001E-2</c:v>
                </c:pt>
                <c:pt idx="409">
                  <c:v>3.9000000000000028E-2</c:v>
                </c:pt>
                <c:pt idx="410">
                  <c:v>3.9000000000000028E-2</c:v>
                </c:pt>
                <c:pt idx="412">
                  <c:v>7.6000000000000054E-2</c:v>
                </c:pt>
                <c:pt idx="413">
                  <c:v>7.6000000000000054E-2</c:v>
                </c:pt>
              </c:numCache>
            </c:numRef>
          </c:xVal>
          <c:yVal>
            <c:numRef>
              <c:f>Proces!$C$908:$C$1321</c:f>
              <c:numCache>
                <c:formatCode>General</c:formatCode>
                <c:ptCount val="414"/>
                <c:pt idx="192">
                  <c:v>-480.00000000000011</c:v>
                </c:pt>
                <c:pt idx="193">
                  <c:v>-479.54419614064511</c:v>
                </c:pt>
                <c:pt idx="194">
                  <c:v>-478.17913540405937</c:v>
                </c:pt>
                <c:pt idx="195">
                  <c:v>-475.91184901500867</c:v>
                </c:pt>
                <c:pt idx="196">
                  <c:v>-472.75398497534434</c:v>
                </c:pt>
                <c:pt idx="197">
                  <c:v>-468.72170302424183</c:v>
                </c:pt>
                <c:pt idx="198">
                  <c:v>-463.83552960106476</c:v>
                </c:pt>
                <c:pt idx="199">
                  <c:v>-458.12017478299913</c:v>
                </c:pt>
                <c:pt idx="200">
                  <c:v>-451.6043136679657</c:v>
                </c:pt>
                <c:pt idx="201">
                  <c:v>-444.32033512522185</c:v>
                </c:pt>
                <c:pt idx="202">
                  <c:v>-436.30406123361035</c:v>
                </c:pt>
                <c:pt idx="203">
                  <c:v>-427.59444106386388</c:v>
                </c:pt>
                <c:pt idx="204">
                  <c:v>-418.23322273192042</c:v>
                </c:pt>
                <c:pt idx="205">
                  <c:v>-408.26460785101335</c:v>
                </c:pt>
                <c:pt idx="206">
                  <c:v>-397.73489263973818</c:v>
                </c:pt>
                <c:pt idx="207">
                  <c:v>-386.69210000088907</c:v>
                </c:pt>
                <c:pt idx="208">
                  <c:v>-375.18560687295417</c:v>
                </c:pt>
                <c:pt idx="209">
                  <c:v>-363.26577107548439</c:v>
                </c:pt>
                <c:pt idx="210">
                  <c:v>-350.98356172517828</c:v>
                </c:pt>
                <c:pt idx="211">
                  <c:v>-338.39019709679695</c:v>
                </c:pt>
                <c:pt idx="212">
                  <c:v>-325.53679354816205</c:v>
                </c:pt>
                <c:pt idx="213">
                  <c:v>-312.47402882861587</c:v>
                </c:pt>
                <c:pt idx="214">
                  <c:v>-299.25182275314603</c:v>
                </c:pt>
                <c:pt idx="215">
                  <c:v>-285.91903785789998</c:v>
                </c:pt>
                <c:pt idx="216">
                  <c:v>-272.52320226528832</c:v>
                </c:pt>
                <c:pt idx="217">
                  <c:v>-259.11025658642382</c:v>
                </c:pt>
                <c:pt idx="218">
                  <c:v>-245.72432628325441</c:v>
                </c:pt>
                <c:pt idx="219">
                  <c:v>-232.40752050981536</c:v>
                </c:pt>
                <c:pt idx="220">
                  <c:v>-219.19975805866522</c:v>
                </c:pt>
                <c:pt idx="221">
                  <c:v>-206.13862066088507</c:v>
                </c:pt>
                <c:pt idx="222">
                  <c:v>-193.25923353163216</c:v>
                </c:pt>
                <c:pt idx="223">
                  <c:v>-180.59417272278901</c:v>
                </c:pt>
                <c:pt idx="224">
                  <c:v>-168.17339854342367</c:v>
                </c:pt>
                <c:pt idx="225">
                  <c:v>-156.02421404062125</c:v>
                </c:pt>
                <c:pt idx="226">
                  <c:v>-144.17124729963825</c:v>
                </c:pt>
                <c:pt idx="227">
                  <c:v>-132.63645612447647</c:v>
                </c:pt>
                <c:pt idx="228">
                  <c:v>-121.43915349825835</c:v>
                </c:pt>
                <c:pt idx="229">
                  <c:v>-110.59605209681072</c:v>
                </c:pt>
                <c:pt idx="230">
                  <c:v>-100.12132603762113</c:v>
                </c:pt>
                <c:pt idx="231">
                  <c:v>-90.026687988214036</c:v>
                </c:pt>
                <c:pt idx="232">
                  <c:v>-80.32147973100092</c:v>
                </c:pt>
                <c:pt idx="233">
                  <c:v>-71.012774283240347</c:v>
                </c:pt>
                <c:pt idx="234">
                  <c:v>-62.105487698280612</c:v>
                </c:pt>
                <c:pt idx="235">
                  <c:v>-53.602498724717165</c:v>
                </c:pt>
                <c:pt idx="236">
                  <c:v>-45.504774570483079</c:v>
                </c:pt>
                <c:pt idx="237">
                  <c:v>-37.811501106076662</c:v>
                </c:pt>
                <c:pt idx="238">
                  <c:v>-30.520215942062222</c:v>
                </c:pt>
                <c:pt idx="239">
                  <c:v>-23.626942927680545</c:v>
                </c:pt>
                <c:pt idx="240">
                  <c:v>-17.126326736999971</c:v>
                </c:pt>
                <c:pt idx="241">
                  <c:v>-11.011766333925678</c:v>
                </c:pt>
                <c:pt idx="242">
                  <c:v>-5.2755462350432225</c:v>
                </c:pt>
                <c:pt idx="243">
                  <c:v>9.1035382466699843E-2</c:v>
                </c:pt>
                <c:pt idx="244">
                  <c:v>5.0975425537209418</c:v>
                </c:pt>
                <c:pt idx="245">
                  <c:v>9.7542820819339227</c:v>
                </c:pt>
                <c:pt idx="246">
                  <c:v>14.072189359978509</c:v>
                </c:pt>
                <c:pt idx="247">
                  <c:v>18.062719927065089</c:v>
                </c:pt>
                <c:pt idx="248">
                  <c:v>21.737747123105436</c:v>
                </c:pt>
                <c:pt idx="249">
                  <c:v>25.109466103967904</c:v>
                </c:pt>
                <c:pt idx="250">
                  <c:v>28.190304389418976</c:v>
                </c:pt>
                <c:pt idx="251">
                  <c:v>30.992839032407389</c:v>
                </c:pt>
                <c:pt idx="252">
                  <c:v>33.529720423628248</c:v>
                </c:pt>
                <c:pt idx="253">
                  <c:v>35.813602678998926</c:v>
                </c:pt>
                <c:pt idx="254">
                  <c:v>37.857080499659951</c:v>
                </c:pt>
                <c:pt idx="255">
                  <c:v>39.672632344118647</c:v>
                </c:pt>
                <c:pt idx="256">
                  <c:v>41.272569709861457</c:v>
                </c:pt>
                <c:pt idx="257">
                  <c:v>42.668992286748988</c:v>
                </c:pt>
                <c:pt idx="258">
                  <c:v>43.87374871631215</c:v>
                </c:pt>
                <c:pt idx="259">
                  <c:v>44.898402669188108</c:v>
                </c:pt>
                <c:pt idx="260">
                  <c:v>45.754203936834088</c:v>
                </c:pt>
                <c:pt idx="261">
                  <c:v>46.452064222795364</c:v>
                </c:pt>
                <c:pt idx="262">
                  <c:v>47.002537312639205</c:v>
                </c:pt>
                <c:pt idx="263">
                  <c:v>47.415803299654357</c:v>
                </c:pt>
                <c:pt idx="264">
                  <c:v>47.701656545044358</c:v>
                </c:pt>
                <c:pt idx="265">
                  <c:v>47.869497056103839</c:v>
                </c:pt>
                <c:pt idx="266">
                  <c:v>47.928324973291005</c:v>
                </c:pt>
                <c:pt idx="267">
                  <c:v>47.886737866751972</c:v>
                </c:pt>
                <c:pt idx="268">
                  <c:v>47.752930554301962</c:v>
                </c:pt>
                <c:pt idx="269">
                  <c:v>47.534697165746607</c:v>
                </c:pt>
                <c:pt idx="270">
                  <c:v>47.239435192393486</c:v>
                </c:pt>
                <c:pt idx="271">
                  <c:v>46.874151275349263</c:v>
                </c:pt>
                <c:pt idx="272">
                  <c:v>46.445468501448552</c:v>
                </c:pt>
                <c:pt idx="273">
                  <c:v>45.959634991177225</c:v>
                </c:pt>
                <c:pt idx="274">
                  <c:v>45.422533578523478</c:v>
                </c:pt>
                <c:pt idx="275">
                  <c:v>44.83969239813819</c:v>
                </c:pt>
                <c:pt idx="276">
                  <c:v>44.216296210356475</c:v>
                </c:pt>
                <c:pt idx="277">
                  <c:v>43.557198309402509</c:v>
                </c:pt>
                <c:pt idx="278">
                  <c:v>42.866932874364032</c:v>
                </c:pt>
                <c:pt idx="279">
                  <c:v>42.149727636201547</c:v>
                </c:pt>
                <c:pt idx="280">
                  <c:v>41.409516747087501</c:v>
                </c:pt>
                <c:pt idx="281">
                  <c:v>40.649953750707617</c:v>
                </c:pt>
                <c:pt idx="282">
                  <c:v>39.874424563769132</c:v>
                </c:pt>
                <c:pt idx="283">
                  <c:v>39.086060389831822</c:v>
                </c:pt>
                <c:pt idx="284">
                  <c:v>38.287750496704021</c:v>
                </c:pt>
                <c:pt idx="285">
                  <c:v>37.482154798023842</c:v>
                </c:pt>
                <c:pt idx="286">
                  <c:v>36.671716188296649</c:v>
                </c:pt>
                <c:pt idx="287">
                  <c:v>35.858672588593031</c:v>
                </c:pt>
                <c:pt idx="288">
                  <c:v>35.045068667355409</c:v>
                </c:pt>
                <c:pt idx="289">
                  <c:v>34.232767207342427</c:v>
                </c:pt>
                <c:pt idx="290">
                  <c:v>33.423460095687133</c:v>
                </c:pt>
                <c:pt idx="291">
                  <c:v>32.618678919395634</c:v>
                </c:pt>
                <c:pt idx="292">
                  <c:v>31.819805153394586</c:v>
                </c:pt>
                <c:pt idx="293">
                  <c:v>31.02807993249327</c:v>
                </c:pt>
                <c:pt idx="294">
                  <c:v>30.244613402384172</c:v>
                </c:pt>
                <c:pt idx="295">
                  <c:v>29.470393648111379</c:v>
                </c:pt>
                <c:pt idx="296">
                  <c:v>28.706295201314536</c:v>
                </c:pt>
                <c:pt idx="297">
                  <c:v>27.953087130047532</c:v>
                </c:pt>
                <c:pt idx="298">
                  <c:v>27.211440717105916</c:v>
                </c:pt>
                <c:pt idx="299">
                  <c:v>26.481936734606343</c:v>
                </c:pt>
                <c:pt idx="300">
                  <c:v>25.765072324078865</c:v>
                </c:pt>
                <c:pt idx="301">
                  <c:v>25.061267492580569</c:v>
                </c:pt>
                <c:pt idx="302">
                  <c:v>24.370871236351803</c:v>
                </c:pt>
                <c:pt idx="303">
                  <c:v>23.694167304331401</c:v>
                </c:pt>
                <c:pt idx="304">
                  <c:v>23.031379614454096</c:v>
                </c:pt>
                <c:pt idx="305">
                  <c:v>22.38267733609127</c:v>
                </c:pt>
                <c:pt idx="306">
                  <c:v>21.748179652283348</c:v>
                </c:pt>
                <c:pt idx="307">
                  <c:v>21.12796021557196</c:v>
                </c:pt>
                <c:pt idx="308">
                  <c:v>20.522051311284031</c:v>
                </c:pt>
                <c:pt idx="309">
                  <c:v>19.930447742067596</c:v>
                </c:pt>
                <c:pt idx="310">
                  <c:v>19.353110447342438</c:v>
                </c:pt>
                <c:pt idx="311">
                  <c:v>18.789969871120263</c:v>
                </c:pt>
                <c:pt idx="312">
                  <c:v>18.240929091382078</c:v>
                </c:pt>
                <c:pt idx="313">
                  <c:v>17.705866723883574</c:v>
                </c:pt>
                <c:pt idx="314">
                  <c:v>17.184639612901311</c:v>
                </c:pt>
                <c:pt idx="315">
                  <c:v>16.677085321044228</c:v>
                </c:pt>
                <c:pt idx="316">
                  <c:v>16.183024429840312</c:v>
                </c:pt>
                <c:pt idx="317">
                  <c:v>15.702262662376137</c:v>
                </c:pt>
                <c:pt idx="318">
                  <c:v>15.234592838821698</c:v>
                </c:pt>
                <c:pt idx="319">
                  <c:v>14.779796675220059</c:v>
                </c:pt>
                <c:pt idx="320">
                  <c:v>14.337646435464208</c:v>
                </c:pt>
                <c:pt idx="321">
                  <c:v>13.907906445927445</c:v>
                </c:pt>
                <c:pt idx="322">
                  <c:v>13.490334481759596</c:v>
                </c:pt>
                <c:pt idx="323">
                  <c:v>13.084683033413885</c:v>
                </c:pt>
                <c:pt idx="324">
                  <c:v>12.6907004615293</c:v>
                </c:pt>
                <c:pt idx="325">
                  <c:v>12.308132047863905</c:v>
                </c:pt>
                <c:pt idx="326">
                  <c:v>11.936720949555426</c:v>
                </c:pt>
                <c:pt idx="327">
                  <c:v>11.576209063579974</c:v>
                </c:pt>
                <c:pt idx="328">
                  <c:v>11.226337807886727</c:v>
                </c:pt>
                <c:pt idx="329">
                  <c:v>10.886848825308736</c:v>
                </c:pt>
                <c:pt idx="330">
                  <c:v>10.557484615985526</c:v>
                </c:pt>
                <c:pt idx="331">
                  <c:v>10.237989103685038</c:v>
                </c:pt>
                <c:pt idx="332">
                  <c:v>9.9281081410785852</c:v>
                </c:pt>
                <c:pt idx="333">
                  <c:v>9.6275899587042026</c:v>
                </c:pt>
                <c:pt idx="334">
                  <c:v>9.3361855620502361</c:v>
                </c:pt>
                <c:pt idx="335">
                  <c:v>9.0536490809028436</c:v>
                </c:pt>
                <c:pt idx="336">
                  <c:v>8.7797380748270637</c:v>
                </c:pt>
                <c:pt idx="337">
                  <c:v>8.5142137983919035</c:v>
                </c:pt>
                <c:pt idx="338">
                  <c:v>8.2568414295042167</c:v>
                </c:pt>
                <c:pt idx="339">
                  <c:v>8.0073902639843642</c:v>
                </c:pt>
                <c:pt idx="340">
                  <c:v>7.765633879297889</c:v>
                </c:pt>
                <c:pt idx="341">
                  <c:v>7.5313502701509929</c:v>
                </c:pt>
                <c:pt idx="342">
                  <c:v>7.3043219584642172</c:v>
                </c:pt>
                <c:pt idx="343">
                  <c:v>7.0843360800553921</c:v>
                </c:pt>
                <c:pt idx="344">
                  <c:v>6.8711844501929287</c:v>
                </c:pt>
                <c:pt idx="345">
                  <c:v>6.6646636100187209</c:v>
                </c:pt>
                <c:pt idx="346">
                  <c:v>6.4645748556905689</c:v>
                </c:pt>
                <c:pt idx="347">
                  <c:v>6.270724251952549</c:v>
                </c:pt>
                <c:pt idx="348">
                  <c:v>6.0829226317103586</c:v>
                </c:pt>
                <c:pt idx="349">
                  <c:v>5.9009855830659106</c:v>
                </c:pt>
                <c:pt idx="350">
                  <c:v>5.7247334251502915</c:v>
                </c:pt>
                <c:pt idx="351">
                  <c:v>5.5539911739875265</c:v>
                </c:pt>
                <c:pt idx="352">
                  <c:v>5.3885884995219389</c:v>
                </c:pt>
                <c:pt idx="353">
                  <c:v>5.2283596748488552</c:v>
                </c:pt>
                <c:pt idx="354">
                  <c:v>5.0731435186023823</c:v>
                </c:pt>
                <c:pt idx="355">
                  <c:v>4.922783331373811</c:v>
                </c:pt>
                <c:pt idx="356">
                  <c:v>4.7771268269595115</c:v>
                </c:pt>
                <c:pt idx="357">
                  <c:v>4.6360260591685636</c:v>
                </c:pt>
                <c:pt idx="358">
                  <c:v>4.4993373448559133</c:v>
                </c:pt>
                <c:pt idx="359">
                  <c:v>4.3669211837879196</c:v>
                </c:pt>
                <c:pt idx="360">
                  <c:v>4.238642175892088</c:v>
                </c:pt>
                <c:pt idx="361">
                  <c:v>4.1143689363921325</c:v>
                </c:pt>
                <c:pt idx="362">
                  <c:v>3.9939740092826481</c:v>
                </c:pt>
                <c:pt idx="363">
                  <c:v>3.877333779554387</c:v>
                </c:pt>
                <c:pt idx="364">
                  <c:v>3.7643283845411646</c:v>
                </c:pt>
                <c:pt idx="365">
                  <c:v>3.6548416247227911</c:v>
                </c:pt>
                <c:pt idx="366">
                  <c:v>3.5487608742843095</c:v>
                </c:pt>
                <c:pt idx="367">
                  <c:v>3.4459769917009835</c:v>
                </c:pt>
                <c:pt idx="368">
                  <c:v>3.3463842305894547</c:v>
                </c:pt>
                <c:pt idx="369">
                  <c:v>3.2498801510395072</c:v>
                </c:pt>
                <c:pt idx="370">
                  <c:v>3.156365531616574</c:v>
                </c:pt>
                <c:pt idx="371">
                  <c:v>3.065744282203025</c:v>
                </c:pt>
                <c:pt idx="372">
                  <c:v>2.9779233578260849</c:v>
                </c:pt>
                <c:pt idx="373">
                  <c:v>2.8928126736016209</c:v>
                </c:pt>
                <c:pt idx="374">
                  <c:v>2.8103250209062076</c:v>
                </c:pt>
                <c:pt idx="375">
                  <c:v>2.7303759848743754</c:v>
                </c:pt>
                <c:pt idx="376">
                  <c:v>2.6528838633039404</c:v>
                </c:pt>
                <c:pt idx="377">
                  <c:v>2.5777695870394819</c:v>
                </c:pt>
                <c:pt idx="378">
                  <c:v>2.5049566418923521</c:v>
                </c:pt>
                <c:pt idx="379">
                  <c:v>2.4343709921451948</c:v>
                </c:pt>
                <c:pt idx="380">
                  <c:v>2.3659410056792582</c:v>
                </c:pt>
                <c:pt idx="381">
                  <c:v>2.2995973807541756</c:v>
                </c:pt>
                <c:pt idx="382">
                  <c:v>2.2352730744621443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Proces!$D$907</c:f>
              <c:strCache>
                <c:ptCount val="1"/>
                <c:pt idx="0">
                  <c:v>Fck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Proces!$A$908:$A$1321</c:f>
              <c:numCache>
                <c:formatCode>General</c:formatCode>
                <c:ptCount val="414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1.0000000000000002E-2</c:v>
                </c:pt>
                <c:pt idx="11">
                  <c:v>1.1000000000000003E-2</c:v>
                </c:pt>
                <c:pt idx="12">
                  <c:v>1.2000000000000004E-2</c:v>
                </c:pt>
                <c:pt idx="13">
                  <c:v>1.3000000000000005E-2</c:v>
                </c:pt>
                <c:pt idx="14">
                  <c:v>1.4000000000000005E-2</c:v>
                </c:pt>
                <c:pt idx="15">
                  <c:v>1.5000000000000006E-2</c:v>
                </c:pt>
                <c:pt idx="16">
                  <c:v>1.6000000000000007E-2</c:v>
                </c:pt>
                <c:pt idx="17">
                  <c:v>1.7000000000000008E-2</c:v>
                </c:pt>
                <c:pt idx="18">
                  <c:v>1.8000000000000009E-2</c:v>
                </c:pt>
                <c:pt idx="19">
                  <c:v>1.900000000000001E-2</c:v>
                </c:pt>
                <c:pt idx="20">
                  <c:v>2.0000000000000011E-2</c:v>
                </c:pt>
                <c:pt idx="21">
                  <c:v>2.1000000000000012E-2</c:v>
                </c:pt>
                <c:pt idx="22">
                  <c:v>2.2000000000000013E-2</c:v>
                </c:pt>
                <c:pt idx="23">
                  <c:v>2.3000000000000013E-2</c:v>
                </c:pt>
                <c:pt idx="24">
                  <c:v>2.4000000000000014E-2</c:v>
                </c:pt>
                <c:pt idx="25">
                  <c:v>2.5000000000000015E-2</c:v>
                </c:pt>
                <c:pt idx="26">
                  <c:v>2.6000000000000016E-2</c:v>
                </c:pt>
                <c:pt idx="27">
                  <c:v>2.7000000000000017E-2</c:v>
                </c:pt>
                <c:pt idx="28">
                  <c:v>2.8000000000000018E-2</c:v>
                </c:pt>
                <c:pt idx="29">
                  <c:v>2.9000000000000019E-2</c:v>
                </c:pt>
                <c:pt idx="30">
                  <c:v>3.000000000000002E-2</c:v>
                </c:pt>
                <c:pt idx="31">
                  <c:v>3.1000000000000021E-2</c:v>
                </c:pt>
                <c:pt idx="32">
                  <c:v>3.2000000000000021E-2</c:v>
                </c:pt>
                <c:pt idx="33">
                  <c:v>3.3000000000000022E-2</c:v>
                </c:pt>
                <c:pt idx="34">
                  <c:v>3.4000000000000023E-2</c:v>
                </c:pt>
                <c:pt idx="35">
                  <c:v>3.5000000000000024E-2</c:v>
                </c:pt>
                <c:pt idx="36">
                  <c:v>3.6000000000000025E-2</c:v>
                </c:pt>
                <c:pt idx="37">
                  <c:v>3.7000000000000026E-2</c:v>
                </c:pt>
                <c:pt idx="38">
                  <c:v>3.8000000000000027E-2</c:v>
                </c:pt>
                <c:pt idx="39">
                  <c:v>3.9000000000000028E-2</c:v>
                </c:pt>
                <c:pt idx="40">
                  <c:v>4.0000000000000029E-2</c:v>
                </c:pt>
                <c:pt idx="41">
                  <c:v>4.1000000000000029E-2</c:v>
                </c:pt>
                <c:pt idx="42">
                  <c:v>4.200000000000003E-2</c:v>
                </c:pt>
                <c:pt idx="43">
                  <c:v>4.3000000000000031E-2</c:v>
                </c:pt>
                <c:pt idx="44">
                  <c:v>4.4000000000000032E-2</c:v>
                </c:pt>
                <c:pt idx="45">
                  <c:v>4.5000000000000033E-2</c:v>
                </c:pt>
                <c:pt idx="46">
                  <c:v>4.6000000000000034E-2</c:v>
                </c:pt>
                <c:pt idx="47">
                  <c:v>4.7000000000000035E-2</c:v>
                </c:pt>
                <c:pt idx="48">
                  <c:v>4.8000000000000036E-2</c:v>
                </c:pt>
                <c:pt idx="49">
                  <c:v>4.9000000000000037E-2</c:v>
                </c:pt>
                <c:pt idx="50">
                  <c:v>5.0000000000000037E-2</c:v>
                </c:pt>
                <c:pt idx="51">
                  <c:v>5.1000000000000038E-2</c:v>
                </c:pt>
                <c:pt idx="52">
                  <c:v>5.2000000000000039E-2</c:v>
                </c:pt>
                <c:pt idx="53">
                  <c:v>5.300000000000004E-2</c:v>
                </c:pt>
                <c:pt idx="54">
                  <c:v>5.4000000000000041E-2</c:v>
                </c:pt>
                <c:pt idx="55">
                  <c:v>5.5000000000000042E-2</c:v>
                </c:pt>
                <c:pt idx="56">
                  <c:v>5.6000000000000043E-2</c:v>
                </c:pt>
                <c:pt idx="57">
                  <c:v>5.7000000000000044E-2</c:v>
                </c:pt>
                <c:pt idx="58">
                  <c:v>5.8000000000000045E-2</c:v>
                </c:pt>
                <c:pt idx="59">
                  <c:v>5.9000000000000045E-2</c:v>
                </c:pt>
                <c:pt idx="60">
                  <c:v>6.0000000000000046E-2</c:v>
                </c:pt>
                <c:pt idx="61">
                  <c:v>6.1000000000000047E-2</c:v>
                </c:pt>
                <c:pt idx="62">
                  <c:v>6.2000000000000048E-2</c:v>
                </c:pt>
                <c:pt idx="63">
                  <c:v>6.3000000000000042E-2</c:v>
                </c:pt>
                <c:pt idx="64">
                  <c:v>6.4000000000000043E-2</c:v>
                </c:pt>
                <c:pt idx="65">
                  <c:v>6.5000000000000044E-2</c:v>
                </c:pt>
                <c:pt idx="66">
                  <c:v>6.6000000000000045E-2</c:v>
                </c:pt>
                <c:pt idx="67">
                  <c:v>6.7000000000000046E-2</c:v>
                </c:pt>
                <c:pt idx="68">
                  <c:v>6.8000000000000047E-2</c:v>
                </c:pt>
                <c:pt idx="69">
                  <c:v>6.9000000000000047E-2</c:v>
                </c:pt>
                <c:pt idx="70">
                  <c:v>7.0000000000000048E-2</c:v>
                </c:pt>
                <c:pt idx="71">
                  <c:v>7.1000000000000049E-2</c:v>
                </c:pt>
                <c:pt idx="72">
                  <c:v>7.200000000000005E-2</c:v>
                </c:pt>
                <c:pt idx="73">
                  <c:v>7.3000000000000051E-2</c:v>
                </c:pt>
                <c:pt idx="74">
                  <c:v>7.4000000000000052E-2</c:v>
                </c:pt>
                <c:pt idx="75">
                  <c:v>7.5000000000000053E-2</c:v>
                </c:pt>
                <c:pt idx="76">
                  <c:v>7.6000000000000054E-2</c:v>
                </c:pt>
                <c:pt idx="77">
                  <c:v>7.7000000000000055E-2</c:v>
                </c:pt>
                <c:pt idx="78">
                  <c:v>7.8000000000000055E-2</c:v>
                </c:pt>
                <c:pt idx="79">
                  <c:v>7.9000000000000056E-2</c:v>
                </c:pt>
                <c:pt idx="80">
                  <c:v>8.0000000000000057E-2</c:v>
                </c:pt>
                <c:pt idx="81">
                  <c:v>8.1000000000000058E-2</c:v>
                </c:pt>
                <c:pt idx="82">
                  <c:v>8.2000000000000059E-2</c:v>
                </c:pt>
                <c:pt idx="83">
                  <c:v>8.300000000000006E-2</c:v>
                </c:pt>
                <c:pt idx="84">
                  <c:v>8.4000000000000061E-2</c:v>
                </c:pt>
                <c:pt idx="85">
                  <c:v>8.5000000000000062E-2</c:v>
                </c:pt>
                <c:pt idx="86">
                  <c:v>8.6000000000000063E-2</c:v>
                </c:pt>
                <c:pt idx="87">
                  <c:v>8.7000000000000063E-2</c:v>
                </c:pt>
                <c:pt idx="88">
                  <c:v>8.8000000000000064E-2</c:v>
                </c:pt>
                <c:pt idx="89">
                  <c:v>8.9000000000000065E-2</c:v>
                </c:pt>
                <c:pt idx="90">
                  <c:v>9.0000000000000066E-2</c:v>
                </c:pt>
                <c:pt idx="91">
                  <c:v>9.1000000000000067E-2</c:v>
                </c:pt>
                <c:pt idx="92">
                  <c:v>9.2000000000000068E-2</c:v>
                </c:pt>
                <c:pt idx="93">
                  <c:v>9.3000000000000069E-2</c:v>
                </c:pt>
                <c:pt idx="94">
                  <c:v>9.400000000000007E-2</c:v>
                </c:pt>
                <c:pt idx="95">
                  <c:v>9.500000000000007E-2</c:v>
                </c:pt>
                <c:pt idx="96">
                  <c:v>9.6000000000000071E-2</c:v>
                </c:pt>
                <c:pt idx="97">
                  <c:v>9.7000000000000072E-2</c:v>
                </c:pt>
                <c:pt idx="98">
                  <c:v>9.8000000000000073E-2</c:v>
                </c:pt>
                <c:pt idx="99">
                  <c:v>9.9000000000000074E-2</c:v>
                </c:pt>
                <c:pt idx="100">
                  <c:v>0.10000000000000007</c:v>
                </c:pt>
                <c:pt idx="101">
                  <c:v>0.10100000000000008</c:v>
                </c:pt>
                <c:pt idx="102">
                  <c:v>0.10200000000000008</c:v>
                </c:pt>
                <c:pt idx="103">
                  <c:v>0.10300000000000008</c:v>
                </c:pt>
                <c:pt idx="104">
                  <c:v>0.10400000000000008</c:v>
                </c:pt>
                <c:pt idx="105">
                  <c:v>0.10500000000000008</c:v>
                </c:pt>
                <c:pt idx="106">
                  <c:v>0.10600000000000008</c:v>
                </c:pt>
                <c:pt idx="107">
                  <c:v>0.10700000000000008</c:v>
                </c:pt>
                <c:pt idx="108">
                  <c:v>0.10800000000000008</c:v>
                </c:pt>
                <c:pt idx="109">
                  <c:v>0.10900000000000008</c:v>
                </c:pt>
                <c:pt idx="110">
                  <c:v>0.11000000000000008</c:v>
                </c:pt>
                <c:pt idx="111">
                  <c:v>0.11100000000000008</c:v>
                </c:pt>
                <c:pt idx="112">
                  <c:v>0.11200000000000009</c:v>
                </c:pt>
                <c:pt idx="113">
                  <c:v>0.11300000000000009</c:v>
                </c:pt>
                <c:pt idx="114">
                  <c:v>0.11400000000000009</c:v>
                </c:pt>
                <c:pt idx="115">
                  <c:v>0.11500000000000009</c:v>
                </c:pt>
                <c:pt idx="116">
                  <c:v>0.11600000000000009</c:v>
                </c:pt>
                <c:pt idx="117">
                  <c:v>0.11700000000000009</c:v>
                </c:pt>
                <c:pt idx="118">
                  <c:v>0.11800000000000009</c:v>
                </c:pt>
                <c:pt idx="119">
                  <c:v>0.11900000000000009</c:v>
                </c:pt>
                <c:pt idx="120">
                  <c:v>0.12000000000000009</c:v>
                </c:pt>
                <c:pt idx="121">
                  <c:v>0.12100000000000009</c:v>
                </c:pt>
                <c:pt idx="122">
                  <c:v>0.12200000000000009</c:v>
                </c:pt>
                <c:pt idx="123">
                  <c:v>0.1230000000000001</c:v>
                </c:pt>
                <c:pt idx="124">
                  <c:v>0.1240000000000001</c:v>
                </c:pt>
                <c:pt idx="125">
                  <c:v>0.12500000000000008</c:v>
                </c:pt>
                <c:pt idx="126">
                  <c:v>0.12600000000000008</c:v>
                </c:pt>
                <c:pt idx="127">
                  <c:v>0.12700000000000009</c:v>
                </c:pt>
                <c:pt idx="128">
                  <c:v>0.12800000000000009</c:v>
                </c:pt>
                <c:pt idx="129">
                  <c:v>0.12900000000000009</c:v>
                </c:pt>
                <c:pt idx="130">
                  <c:v>0.13000000000000009</c:v>
                </c:pt>
                <c:pt idx="131">
                  <c:v>0.13100000000000009</c:v>
                </c:pt>
                <c:pt idx="132">
                  <c:v>0.13200000000000009</c:v>
                </c:pt>
                <c:pt idx="133">
                  <c:v>0.13300000000000009</c:v>
                </c:pt>
                <c:pt idx="134">
                  <c:v>0.13400000000000009</c:v>
                </c:pt>
                <c:pt idx="135">
                  <c:v>0.13500000000000009</c:v>
                </c:pt>
                <c:pt idx="136">
                  <c:v>0.13600000000000009</c:v>
                </c:pt>
                <c:pt idx="137">
                  <c:v>0.13700000000000009</c:v>
                </c:pt>
                <c:pt idx="138">
                  <c:v>0.13800000000000009</c:v>
                </c:pt>
                <c:pt idx="139">
                  <c:v>0.1390000000000001</c:v>
                </c:pt>
                <c:pt idx="140">
                  <c:v>0.1400000000000001</c:v>
                </c:pt>
                <c:pt idx="141">
                  <c:v>0.1410000000000001</c:v>
                </c:pt>
                <c:pt idx="142">
                  <c:v>0.1420000000000001</c:v>
                </c:pt>
                <c:pt idx="143">
                  <c:v>0.1430000000000001</c:v>
                </c:pt>
                <c:pt idx="144">
                  <c:v>0.1440000000000001</c:v>
                </c:pt>
                <c:pt idx="145">
                  <c:v>0.1450000000000001</c:v>
                </c:pt>
                <c:pt idx="146">
                  <c:v>0.1460000000000001</c:v>
                </c:pt>
                <c:pt idx="147">
                  <c:v>0.1470000000000001</c:v>
                </c:pt>
                <c:pt idx="148">
                  <c:v>0.1480000000000001</c:v>
                </c:pt>
                <c:pt idx="149">
                  <c:v>0.1490000000000001</c:v>
                </c:pt>
                <c:pt idx="150">
                  <c:v>0.15000000000000011</c:v>
                </c:pt>
                <c:pt idx="151">
                  <c:v>0.15100000000000011</c:v>
                </c:pt>
                <c:pt idx="152">
                  <c:v>0.15200000000000011</c:v>
                </c:pt>
                <c:pt idx="153">
                  <c:v>0.15300000000000011</c:v>
                </c:pt>
                <c:pt idx="154">
                  <c:v>0.15400000000000011</c:v>
                </c:pt>
                <c:pt idx="155">
                  <c:v>0.15500000000000011</c:v>
                </c:pt>
                <c:pt idx="156">
                  <c:v>0.15600000000000011</c:v>
                </c:pt>
                <c:pt idx="157">
                  <c:v>0.15700000000000011</c:v>
                </c:pt>
                <c:pt idx="158">
                  <c:v>0.15800000000000011</c:v>
                </c:pt>
                <c:pt idx="159">
                  <c:v>0.15900000000000011</c:v>
                </c:pt>
                <c:pt idx="160">
                  <c:v>0.16000000000000011</c:v>
                </c:pt>
                <c:pt idx="161">
                  <c:v>0.16100000000000012</c:v>
                </c:pt>
                <c:pt idx="162">
                  <c:v>0.16200000000000012</c:v>
                </c:pt>
                <c:pt idx="163">
                  <c:v>0.16300000000000012</c:v>
                </c:pt>
                <c:pt idx="164">
                  <c:v>0.16400000000000012</c:v>
                </c:pt>
                <c:pt idx="165">
                  <c:v>0.16500000000000012</c:v>
                </c:pt>
                <c:pt idx="166">
                  <c:v>0.16600000000000012</c:v>
                </c:pt>
                <c:pt idx="167">
                  <c:v>0.16700000000000012</c:v>
                </c:pt>
                <c:pt idx="168">
                  <c:v>0.16800000000000012</c:v>
                </c:pt>
                <c:pt idx="169">
                  <c:v>0.16900000000000012</c:v>
                </c:pt>
                <c:pt idx="170">
                  <c:v>0.17000000000000012</c:v>
                </c:pt>
                <c:pt idx="171">
                  <c:v>0.17100000000000012</c:v>
                </c:pt>
                <c:pt idx="172">
                  <c:v>0.17200000000000013</c:v>
                </c:pt>
                <c:pt idx="173">
                  <c:v>0.17300000000000013</c:v>
                </c:pt>
                <c:pt idx="174">
                  <c:v>0.17400000000000013</c:v>
                </c:pt>
                <c:pt idx="175">
                  <c:v>0.17500000000000013</c:v>
                </c:pt>
                <c:pt idx="176">
                  <c:v>0.17600000000000013</c:v>
                </c:pt>
                <c:pt idx="177">
                  <c:v>0.17700000000000013</c:v>
                </c:pt>
                <c:pt idx="178">
                  <c:v>0.17800000000000013</c:v>
                </c:pt>
                <c:pt idx="179">
                  <c:v>0.17900000000000013</c:v>
                </c:pt>
                <c:pt idx="180">
                  <c:v>0.18000000000000013</c:v>
                </c:pt>
                <c:pt idx="181">
                  <c:v>0.18100000000000013</c:v>
                </c:pt>
                <c:pt idx="182">
                  <c:v>0.18200000000000013</c:v>
                </c:pt>
                <c:pt idx="183">
                  <c:v>0.18300000000000013</c:v>
                </c:pt>
                <c:pt idx="184">
                  <c:v>0.18400000000000014</c:v>
                </c:pt>
                <c:pt idx="185">
                  <c:v>0.18500000000000014</c:v>
                </c:pt>
                <c:pt idx="186">
                  <c:v>0.18600000000000014</c:v>
                </c:pt>
                <c:pt idx="187">
                  <c:v>0.18700000000000014</c:v>
                </c:pt>
                <c:pt idx="188">
                  <c:v>0.18800000000000014</c:v>
                </c:pt>
                <c:pt idx="189">
                  <c:v>0.18900000000000014</c:v>
                </c:pt>
                <c:pt idx="190">
                  <c:v>0.19000000000000014</c:v>
                </c:pt>
                <c:pt idx="192">
                  <c:v>0.1</c:v>
                </c:pt>
                <c:pt idx="193">
                  <c:v>0.10000499987500626</c:v>
                </c:pt>
                <c:pt idx="194">
                  <c:v>0.10001999800039992</c:v>
                </c:pt>
                <c:pt idx="195">
                  <c:v>0.10004498987955369</c:v>
                </c:pt>
                <c:pt idx="196">
                  <c:v>0.10007996802557444</c:v>
                </c:pt>
                <c:pt idx="197">
                  <c:v>0.10012492197250394</c:v>
                </c:pt>
                <c:pt idx="198">
                  <c:v>0.10017983829094555</c:v>
                </c:pt>
                <c:pt idx="199">
                  <c:v>0.10024470060806208</c:v>
                </c:pt>
                <c:pt idx="200">
                  <c:v>0.10031948963187563</c:v>
                </c:pt>
                <c:pt idx="201">
                  <c:v>0.1004041831797859</c:v>
                </c:pt>
                <c:pt idx="202">
                  <c:v>0.10049875621120891</c:v>
                </c:pt>
                <c:pt idx="203">
                  <c:v>0.10060318086422516</c:v>
                </c:pt>
                <c:pt idx="204">
                  <c:v>0.10071742649611339</c:v>
                </c:pt>
                <c:pt idx="205">
                  <c:v>0.10084145972763386</c:v>
                </c:pt>
                <c:pt idx="206">
                  <c:v>0.10097524449091472</c:v>
                </c:pt>
                <c:pt idx="207">
                  <c:v>0.10111874208078343</c:v>
                </c:pt>
                <c:pt idx="208">
                  <c:v>0.10127191120937731</c:v>
                </c:pt>
                <c:pt idx="209">
                  <c:v>0.10143470806385753</c:v>
                </c:pt>
                <c:pt idx="210">
                  <c:v>0.10160708636704431</c:v>
                </c:pt>
                <c:pt idx="211">
                  <c:v>0.10178899744078435</c:v>
                </c:pt>
                <c:pt idx="212">
                  <c:v>0.10198039027185571</c:v>
                </c:pt>
                <c:pt idx="213">
                  <c:v>0.10218121158021176</c:v>
                </c:pt>
                <c:pt idx="214">
                  <c:v>0.10239140588936164</c:v>
                </c:pt>
                <c:pt idx="215">
                  <c:v>0.10261091559868278</c:v>
                </c:pt>
                <c:pt idx="216">
                  <c:v>0.10283968105745954</c:v>
                </c:pt>
                <c:pt idx="217">
                  <c:v>0.10307764064044153</c:v>
                </c:pt>
                <c:pt idx="218">
                  <c:v>0.10332473082471594</c:v>
                </c:pt>
                <c:pt idx="219">
                  <c:v>0.10358088626768938</c:v>
                </c:pt>
                <c:pt idx="220">
                  <c:v>0.10384603988597738</c:v>
                </c:pt>
                <c:pt idx="221">
                  <c:v>0.10412012293500235</c:v>
                </c:pt>
                <c:pt idx="222">
                  <c:v>0.10440306508910552</c:v>
                </c:pt>
                <c:pt idx="223">
                  <c:v>0.10469479452198187</c:v>
                </c:pt>
                <c:pt idx="224">
                  <c:v>0.10499523798725351</c:v>
                </c:pt>
                <c:pt idx="225">
                  <c:v>0.10530432089900206</c:v>
                </c:pt>
                <c:pt idx="226">
                  <c:v>0.10562196741208717</c:v>
                </c:pt>
                <c:pt idx="227">
                  <c:v>0.10594810050208547</c:v>
                </c:pt>
                <c:pt idx="228">
                  <c:v>0.1062826420446914</c:v>
                </c:pt>
                <c:pt idx="229">
                  <c:v>0.10662551289442881</c:v>
                </c:pt>
                <c:pt idx="230">
                  <c:v>0.10697663296253067</c:v>
                </c:pt>
                <c:pt idx="231">
                  <c:v>0.10733592129385205</c:v>
                </c:pt>
                <c:pt idx="232">
                  <c:v>0.1077032961426901</c:v>
                </c:pt>
                <c:pt idx="233">
                  <c:v>0.10807867504739316</c:v>
                </c:pt>
                <c:pt idx="234">
                  <c:v>0.10846197490365</c:v>
                </c:pt>
                <c:pt idx="235">
                  <c:v>0.10885311203635845</c:v>
                </c:pt>
                <c:pt idx="236">
                  <c:v>0.10925200226998133</c:v>
                </c:pt>
                <c:pt idx="237">
                  <c:v>0.10965856099730656</c:v>
                </c:pt>
                <c:pt idx="238">
                  <c:v>0.11007270324653613</c:v>
                </c:pt>
                <c:pt idx="239">
                  <c:v>0.11049434374663712</c:v>
                </c:pt>
                <c:pt idx="240">
                  <c:v>0.1109233969908964</c:v>
                </c:pt>
                <c:pt idx="241">
                  <c:v>0.11135977729862792</c:v>
                </c:pt>
                <c:pt idx="242">
                  <c:v>0.11180339887498951</c:v>
                </c:pt>
                <c:pt idx="243">
                  <c:v>0.11225417586887361</c:v>
                </c:pt>
                <c:pt idx="244">
                  <c:v>0.112712022428843</c:v>
                </c:pt>
                <c:pt idx="245">
                  <c:v>0.1131768527570899</c:v>
                </c:pt>
                <c:pt idx="246">
                  <c:v>0.11364858116140301</c:v>
                </c:pt>
                <c:pt idx="247">
                  <c:v>0.1141271221051333</c:v>
                </c:pt>
                <c:pt idx="248">
                  <c:v>0.11461239025515525</c:v>
                </c:pt>
                <c:pt idx="249">
                  <c:v>0.11510430052782566</c:v>
                </c:pt>
                <c:pt idx="250">
                  <c:v>0.11560276813294744</c:v>
                </c:pt>
                <c:pt idx="251">
                  <c:v>0.11610770861575043</c:v>
                </c:pt>
                <c:pt idx="252">
                  <c:v>0.11661903789690604</c:v>
                </c:pt>
                <c:pt idx="253">
                  <c:v>0.11713667231059625</c:v>
                </c:pt>
                <c:pt idx="254">
                  <c:v>0.11766052864066184</c:v>
                </c:pt>
                <c:pt idx="255">
                  <c:v>0.11819052415485773</c:v>
                </c:pt>
                <c:pt idx="256">
                  <c:v>0.11872657663724667</c:v>
                </c:pt>
                <c:pt idx="257">
                  <c:v>0.11926860441876566</c:v>
                </c:pt>
                <c:pt idx="258">
                  <c:v>0.11981652640600131</c:v>
                </c:pt>
                <c:pt idx="259">
                  <c:v>0.12037026210821346</c:v>
                </c:pt>
                <c:pt idx="260">
                  <c:v>0.12092973166264782</c:v>
                </c:pt>
                <c:pt idx="261">
                  <c:v>0.1214948558581803</c:v>
                </c:pt>
                <c:pt idx="262">
                  <c:v>0.12206555615733707</c:v>
                </c:pt>
                <c:pt idx="263">
                  <c:v>0.12264175471673588</c:v>
                </c:pt>
                <c:pt idx="264">
                  <c:v>0.12322337440599494</c:v>
                </c:pt>
                <c:pt idx="265">
                  <c:v>0.12381033882515631</c:v>
                </c:pt>
                <c:pt idx="266">
                  <c:v>0.12440257232067194</c:v>
                </c:pt>
                <c:pt idx="267">
                  <c:v>0.12500000000000006</c:v>
                </c:pt>
                <c:pt idx="268">
                  <c:v>0.12560254774486071</c:v>
                </c:pt>
                <c:pt idx="269">
                  <c:v>0.12621014222319857</c:v>
                </c:pt>
                <c:pt idx="270">
                  <c:v>0.12682271089990158</c:v>
                </c:pt>
                <c:pt idx="271">
                  <c:v>0.12744018204632326</c:v>
                </c:pt>
                <c:pt idx="272">
                  <c:v>0.12806248474865703</c:v>
                </c:pt>
                <c:pt idx="273">
                  <c:v>0.12868954891520917</c:v>
                </c:pt>
                <c:pt idx="274">
                  <c:v>0.12932130528261773</c:v>
                </c:pt>
                <c:pt idx="275">
                  <c:v>0.12995768542106315</c:v>
                </c:pt>
                <c:pt idx="276">
                  <c:v>0.13059862173851611</c:v>
                </c:pt>
                <c:pt idx="277">
                  <c:v>0.13124404748406693</c:v>
                </c:pt>
                <c:pt idx="278">
                  <c:v>0.13189389675038043</c:v>
                </c:pt>
                <c:pt idx="279">
                  <c:v>0.13254810447531873</c:v>
                </c:pt>
                <c:pt idx="280">
                  <c:v>0.13320660644277374</c:v>
                </c:pt>
                <c:pt idx="281">
                  <c:v>0.13386933928274994</c:v>
                </c:pt>
                <c:pt idx="282">
                  <c:v>0.13453624047073715</c:v>
                </c:pt>
                <c:pt idx="283">
                  <c:v>0.1352072483264119</c:v>
                </c:pt>
                <c:pt idx="284">
                  <c:v>0.13588230201170429</c:v>
                </c:pt>
                <c:pt idx="285">
                  <c:v>0.13656134152826713</c:v>
                </c:pt>
                <c:pt idx="286">
                  <c:v>0.13724430771438215</c:v>
                </c:pt>
                <c:pt idx="287">
                  <c:v>0.13793114224133726</c:v>
                </c:pt>
                <c:pt idx="288">
                  <c:v>0.13862178760930771</c:v>
                </c:pt>
                <c:pt idx="289">
                  <c:v>0.13931618714277252</c:v>
                </c:pt>
                <c:pt idx="290">
                  <c:v>0.14001428498549717</c:v>
                </c:pt>
                <c:pt idx="291">
                  <c:v>0.14071602609511119</c:v>
                </c:pt>
                <c:pt idx="292">
                  <c:v>0.14142135623730956</c:v>
                </c:pt>
                <c:pt idx="293">
                  <c:v>0.14213022197970429</c:v>
                </c:pt>
                <c:pt idx="294">
                  <c:v>0.14284257068535283</c:v>
                </c:pt>
                <c:pt idx="295">
                  <c:v>0.1435583505059877</c:v>
                </c:pt>
                <c:pt idx="296">
                  <c:v>0.14427751037497152</c:v>
                </c:pt>
                <c:pt idx="297">
                  <c:v>0.14500000000000007</c:v>
                </c:pt>
                <c:pt idx="298">
                  <c:v>0.14572576985557503</c:v>
                </c:pt>
                <c:pt idx="299">
                  <c:v>0.1464547711752677</c:v>
                </c:pt>
                <c:pt idx="300">
                  <c:v>0.14718695594379286</c:v>
                </c:pt>
                <c:pt idx="301">
                  <c:v>0.14792227688891224</c:v>
                </c:pt>
                <c:pt idx="302">
                  <c:v>0.14866068747318514</c:v>
                </c:pt>
                <c:pt idx="303">
                  <c:v>0.14940214188558348</c:v>
                </c:pt>
                <c:pt idx="304">
                  <c:v>0.15014659503298775</c:v>
                </c:pt>
                <c:pt idx="305">
                  <c:v>0.1508940025315785</c:v>
                </c:pt>
                <c:pt idx="306">
                  <c:v>0.15164432069813899</c:v>
                </c:pt>
                <c:pt idx="307">
                  <c:v>0.15239750654128179</c:v>
                </c:pt>
                <c:pt idx="308">
                  <c:v>0.15315351775261324</c:v>
                </c:pt>
                <c:pt idx="309">
                  <c:v>0.15391231269784761</c:v>
                </c:pt>
                <c:pt idx="310">
                  <c:v>0.15467385040788253</c:v>
                </c:pt>
                <c:pt idx="311">
                  <c:v>0.1554380905698472</c:v>
                </c:pt>
                <c:pt idx="312">
                  <c:v>0.15620499351813316</c:v>
                </c:pt>
                <c:pt idx="313">
                  <c:v>0.15697452022541755</c:v>
                </c:pt>
                <c:pt idx="314">
                  <c:v>0.15774663229368804</c:v>
                </c:pt>
                <c:pt idx="315">
                  <c:v>0.15852129194527789</c:v>
                </c:pt>
                <c:pt idx="316">
                  <c:v>0.15929846201391909</c:v>
                </c:pt>
                <c:pt idx="317">
                  <c:v>0.16007810593582128</c:v>
                </c:pt>
                <c:pt idx="318">
                  <c:v>0.16086018774078323</c:v>
                </c:pt>
                <c:pt idx="319">
                  <c:v>0.16164467204334335</c:v>
                </c:pt>
                <c:pt idx="320">
                  <c:v>0.1624315240339757</c:v>
                </c:pt>
                <c:pt idx="321">
                  <c:v>0.16322070947033659</c:v>
                </c:pt>
                <c:pt idx="322">
                  <c:v>0.16401219466856734</c:v>
                </c:pt>
                <c:pt idx="323">
                  <c:v>0.16480594649465785</c:v>
                </c:pt>
                <c:pt idx="324">
                  <c:v>0.16560193235587567</c:v>
                </c:pt>
                <c:pt idx="325">
                  <c:v>0.16640012019226436</c:v>
                </c:pt>
                <c:pt idx="326">
                  <c:v>0.16720047846821501</c:v>
                </c:pt>
                <c:pt idx="327">
                  <c:v>0.1680029761641145</c:v>
                </c:pt>
                <c:pt idx="328">
                  <c:v>0.16880758276807362</c:v>
                </c:pt>
                <c:pt idx="329">
                  <c:v>0.16961426826773751</c:v>
                </c:pt>
                <c:pt idx="330">
                  <c:v>0.17042300314218156</c:v>
                </c:pt>
                <c:pt idx="331">
                  <c:v>0.17123375835389476</c:v>
                </c:pt>
                <c:pt idx="332">
                  <c:v>0.17204650534085261</c:v>
                </c:pt>
                <c:pt idx="333">
                  <c:v>0.17286121600868146</c:v>
                </c:pt>
                <c:pt idx="334">
                  <c:v>0.17367786272291594</c:v>
                </c:pt>
                <c:pt idx="335">
                  <c:v>0.1744964183013509</c:v>
                </c:pt>
                <c:pt idx="336">
                  <c:v>0.17531685600648908</c:v>
                </c:pt>
                <c:pt idx="337">
                  <c:v>0.17613914953808546</c:v>
                </c:pt>
                <c:pt idx="338">
                  <c:v>0.17696327302578926</c:v>
                </c:pt>
                <c:pt idx="339">
                  <c:v>0.17778920102188445</c:v>
                </c:pt>
                <c:pt idx="340">
                  <c:v>0.17861690849412892</c:v>
                </c:pt>
                <c:pt idx="341">
                  <c:v>0.17944637081869344</c:v>
                </c:pt>
                <c:pt idx="342">
                  <c:v>0.18027756377319953</c:v>
                </c:pt>
                <c:pt idx="343">
                  <c:v>0.18111046352985805</c:v>
                </c:pt>
                <c:pt idx="344">
                  <c:v>0.18194504664870664</c:v>
                </c:pt>
                <c:pt idx="345">
                  <c:v>0.18278129007094801</c:v>
                </c:pt>
                <c:pt idx="346">
                  <c:v>0.18361917111238696</c:v>
                </c:pt>
                <c:pt idx="347">
                  <c:v>0.18445866745696726</c:v>
                </c:pt>
                <c:pt idx="348">
                  <c:v>0.18529975715040761</c:v>
                </c:pt>
                <c:pt idx="349">
                  <c:v>0.18614241859393588</c:v>
                </c:pt>
                <c:pt idx="350">
                  <c:v>0.18698663053812173</c:v>
                </c:pt>
                <c:pt idx="351">
                  <c:v>0.18783237207680692</c:v>
                </c:pt>
                <c:pt idx="352">
                  <c:v>0.18867962264113217</c:v>
                </c:pt>
                <c:pt idx="353">
                  <c:v>0.18952836199366055</c:v>
                </c:pt>
                <c:pt idx="354">
                  <c:v>0.19037857022259633</c:v>
                </c:pt>
                <c:pt idx="355">
                  <c:v>0.19123022773609835</c:v>
                </c:pt>
                <c:pt idx="356">
                  <c:v>0.19208331525668762</c:v>
                </c:pt>
                <c:pt idx="357">
                  <c:v>0.19293781381574748</c:v>
                </c:pt>
                <c:pt idx="358">
                  <c:v>0.19379370474811622</c:v>
                </c:pt>
                <c:pt idx="359">
                  <c:v>0.19465096968677048</c:v>
                </c:pt>
                <c:pt idx="360">
                  <c:v>0.19550959055759909</c:v>
                </c:pt>
                <c:pt idx="361">
                  <c:v>0.19636954957426581</c:v>
                </c:pt>
                <c:pt idx="362">
                  <c:v>0.19723082923316032</c:v>
                </c:pt>
                <c:pt idx="363">
                  <c:v>0.19809341230843605</c:v>
                </c:pt>
                <c:pt idx="364">
                  <c:v>0.19895728184713435</c:v>
                </c:pt>
                <c:pt idx="365">
                  <c:v>0.19982242116439297</c:v>
                </c:pt>
                <c:pt idx="366">
                  <c:v>0.20068881383873902</c:v>
                </c:pt>
                <c:pt idx="367">
                  <c:v>0.20155644370746387</c:v>
                </c:pt>
                <c:pt idx="368">
                  <c:v>0.20242529486208005</c:v>
                </c:pt>
                <c:pt idx="369">
                  <c:v>0.20329535164385842</c:v>
                </c:pt>
                <c:pt idx="370">
                  <c:v>0.20416659863944456</c:v>
                </c:pt>
                <c:pt idx="371">
                  <c:v>0.2050390206765533</c:v>
                </c:pt>
                <c:pt idx="372">
                  <c:v>0.20591260281974014</c:v>
                </c:pt>
                <c:pt idx="373">
                  <c:v>0.20678733036624863</c:v>
                </c:pt>
                <c:pt idx="374">
                  <c:v>0.20766318884193233</c:v>
                </c:pt>
                <c:pt idx="375">
                  <c:v>0.20854016399725028</c:v>
                </c:pt>
                <c:pt idx="376">
                  <c:v>0.20941824180333493</c:v>
                </c:pt>
                <c:pt idx="377">
                  <c:v>0.21029740844813105</c:v>
                </c:pt>
                <c:pt idx="378">
                  <c:v>0.21117765033260516</c:v>
                </c:pt>
                <c:pt idx="379">
                  <c:v>0.21205895406702366</c:v>
                </c:pt>
                <c:pt idx="380">
                  <c:v>0.21294130646729875</c:v>
                </c:pt>
                <c:pt idx="381">
                  <c:v>0.21382469455140127</c:v>
                </c:pt>
                <c:pt idx="382">
                  <c:v>0.21470910553583902</c:v>
                </c:pt>
                <c:pt idx="385">
                  <c:v>7.0000000000000007E-2</c:v>
                </c:pt>
                <c:pt idx="386">
                  <c:v>0.08</c:v>
                </c:pt>
                <c:pt idx="387">
                  <c:v>0.09</c:v>
                </c:pt>
                <c:pt idx="388">
                  <c:v>9.9999999999999992E-2</c:v>
                </c:pt>
                <c:pt idx="389">
                  <c:v>0.10999999999999999</c:v>
                </c:pt>
                <c:pt idx="390">
                  <c:v>0.11999999999999998</c:v>
                </c:pt>
                <c:pt idx="391">
                  <c:v>0.12999999999999998</c:v>
                </c:pt>
                <c:pt idx="392">
                  <c:v>0.13999999999999999</c:v>
                </c:pt>
                <c:pt idx="393">
                  <c:v>0.15</c:v>
                </c:pt>
                <c:pt idx="403">
                  <c:v>0.1</c:v>
                </c:pt>
                <c:pt idx="404">
                  <c:v>0.1</c:v>
                </c:pt>
                <c:pt idx="406">
                  <c:v>1.900000000000001E-2</c:v>
                </c:pt>
                <c:pt idx="407">
                  <c:v>1.900000000000001E-2</c:v>
                </c:pt>
                <c:pt idx="409">
                  <c:v>3.9000000000000028E-2</c:v>
                </c:pt>
                <c:pt idx="410">
                  <c:v>3.9000000000000028E-2</c:v>
                </c:pt>
                <c:pt idx="412">
                  <c:v>7.6000000000000054E-2</c:v>
                </c:pt>
                <c:pt idx="413">
                  <c:v>7.6000000000000054E-2</c:v>
                </c:pt>
              </c:numCache>
            </c:numRef>
          </c:xVal>
          <c:yVal>
            <c:numRef>
              <c:f>Proces!$D$908:$D$1321</c:f>
              <c:numCache>
                <c:formatCode>General</c:formatCode>
                <c:ptCount val="414"/>
                <c:pt idx="192">
                  <c:v>-99.999999999999986</c:v>
                </c:pt>
                <c:pt idx="193">
                  <c:v>-99.990000999900005</c:v>
                </c:pt>
                <c:pt idx="194">
                  <c:v>-99.960015993602539</c:v>
                </c:pt>
                <c:pt idx="195">
                  <c:v>-99.910080927165552</c:v>
                </c:pt>
                <c:pt idx="196">
                  <c:v>-99.840255591054287</c:v>
                </c:pt>
                <c:pt idx="197">
                  <c:v>-99.750623441396485</c:v>
                </c:pt>
                <c:pt idx="198">
                  <c:v>-99.641291351135891</c:v>
                </c:pt>
                <c:pt idx="199">
                  <c:v>-99.512389292466892</c:v>
                </c:pt>
                <c:pt idx="200">
                  <c:v>-99.364069952305229</c:v>
                </c:pt>
                <c:pt idx="201">
                  <c:v>-99.196508282908411</c:v>
                </c:pt>
                <c:pt idx="202">
                  <c:v>-99.009900990098998</c:v>
                </c:pt>
                <c:pt idx="203">
                  <c:v>-98.804465961861482</c:v>
                </c:pt>
                <c:pt idx="204">
                  <c:v>-98.580441640378524</c:v>
                </c:pt>
                <c:pt idx="205">
                  <c:v>-98.33808634083978</c:v>
                </c:pt>
                <c:pt idx="206">
                  <c:v>-98.077677520596282</c:v>
                </c:pt>
                <c:pt idx="207">
                  <c:v>-97.799511002444973</c:v>
                </c:pt>
                <c:pt idx="208">
                  <c:v>-97.50390015600621</c:v>
                </c:pt>
                <c:pt idx="209">
                  <c:v>-97.191175041306224</c:v>
                </c:pt>
                <c:pt idx="210">
                  <c:v>-96.861681518791158</c:v>
                </c:pt>
                <c:pt idx="211">
                  <c:v>-96.515780330083942</c:v>
                </c:pt>
                <c:pt idx="212">
                  <c:v>-96.153846153846132</c:v>
                </c:pt>
                <c:pt idx="213">
                  <c:v>-95.776266641126313</c:v>
                </c:pt>
                <c:pt idx="214">
                  <c:v>-95.383441434566947</c:v>
                </c:pt>
                <c:pt idx="215">
                  <c:v>-94.975781175800151</c:v>
                </c:pt>
                <c:pt idx="216">
                  <c:v>-94.553706505294983</c:v>
                </c:pt>
                <c:pt idx="217">
                  <c:v>-94.117647058823493</c:v>
                </c:pt>
                <c:pt idx="218">
                  <c:v>-93.668040464593446</c:v>
                </c:pt>
                <c:pt idx="219">
                  <c:v>-93.20533134495291</c:v>
                </c:pt>
                <c:pt idx="220">
                  <c:v>-92.729970326409457</c:v>
                </c:pt>
                <c:pt idx="221">
                  <c:v>-92.242413061525681</c:v>
                </c:pt>
                <c:pt idx="222">
                  <c:v>-91.743119266055018</c:v>
                </c:pt>
                <c:pt idx="223">
                  <c:v>-91.23255177447308</c:v>
                </c:pt>
                <c:pt idx="224">
                  <c:v>-90.711175616835973</c:v>
                </c:pt>
                <c:pt idx="225">
                  <c:v>-90.179457119668129</c:v>
                </c:pt>
                <c:pt idx="226">
                  <c:v>-89.637863033345269</c:v>
                </c:pt>
                <c:pt idx="227">
                  <c:v>-89.086859688195958</c:v>
                </c:pt>
                <c:pt idx="228">
                  <c:v>-88.526912181303089</c:v>
                </c:pt>
                <c:pt idx="229">
                  <c:v>-87.958483595742763</c:v>
                </c:pt>
                <c:pt idx="230">
                  <c:v>-87.382034253757411</c:v>
                </c:pt>
                <c:pt idx="231">
                  <c:v>-86.798021005121058</c:v>
                </c:pt>
                <c:pt idx="232">
                  <c:v>-86.2068965517241</c:v>
                </c:pt>
                <c:pt idx="233">
                  <c:v>-85.609108809177272</c:v>
                </c:pt>
                <c:pt idx="234">
                  <c:v>-85.005100306018335</c:v>
                </c:pt>
                <c:pt idx="235">
                  <c:v>-84.395307620896247</c:v>
                </c:pt>
                <c:pt idx="236">
                  <c:v>-83.780160857908811</c:v>
                </c:pt>
                <c:pt idx="237">
                  <c:v>-83.160083160083147</c:v>
                </c:pt>
                <c:pt idx="238">
                  <c:v>-82.535490260812111</c:v>
                </c:pt>
                <c:pt idx="239">
                  <c:v>-81.906790072896996</c:v>
                </c:pt>
                <c:pt idx="240">
                  <c:v>-81.274382314694378</c:v>
                </c:pt>
                <c:pt idx="241">
                  <c:v>-80.638658172727972</c:v>
                </c:pt>
                <c:pt idx="242">
                  <c:v>-79.999999999999957</c:v>
                </c:pt>
                <c:pt idx="243">
                  <c:v>-79.358781049123053</c:v>
                </c:pt>
                <c:pt idx="244">
                  <c:v>-78.71536523929467</c:v>
                </c:pt>
                <c:pt idx="245">
                  <c:v>-78.070106956046487</c:v>
                </c:pt>
                <c:pt idx="246">
                  <c:v>-77.423350882626153</c:v>
                </c:pt>
                <c:pt idx="247">
                  <c:v>-76.775431861804179</c:v>
                </c:pt>
                <c:pt idx="248">
                  <c:v>-76.126674786845271</c:v>
                </c:pt>
                <c:pt idx="249">
                  <c:v>-75.477394520341122</c:v>
                </c:pt>
                <c:pt idx="250">
                  <c:v>-74.827895839568953</c:v>
                </c:pt>
                <c:pt idx="251">
                  <c:v>-74.17847340701725</c:v>
                </c:pt>
                <c:pt idx="252">
                  <c:v>-73.529411764705841</c:v>
                </c:pt>
                <c:pt idx="253">
                  <c:v>-72.880985350921904</c:v>
                </c:pt>
                <c:pt idx="254">
                  <c:v>-72.233458537994764</c:v>
                </c:pt>
                <c:pt idx="255">
                  <c:v>-71.587085689741528</c:v>
                </c:pt>
                <c:pt idx="256">
                  <c:v>-70.942111237230378</c:v>
                </c:pt>
                <c:pt idx="257">
                  <c:v>-70.298769771528953</c:v>
                </c:pt>
                <c:pt idx="258">
                  <c:v>-69.657286152131462</c:v>
                </c:pt>
                <c:pt idx="259">
                  <c:v>-69.01787562978808</c:v>
                </c:pt>
                <c:pt idx="260">
                  <c:v>-68.380743982494494</c:v>
                </c:pt>
                <c:pt idx="261">
                  <c:v>-67.746087663437393</c:v>
                </c:pt>
                <c:pt idx="262">
                  <c:v>-67.114093959731505</c:v>
                </c:pt>
                <c:pt idx="263">
                  <c:v>-66.484941160827034</c:v>
                </c:pt>
                <c:pt idx="264">
                  <c:v>-65.858798735511016</c:v>
                </c:pt>
                <c:pt idx="265">
                  <c:v>-65.235827516472014</c:v>
                </c:pt>
                <c:pt idx="266">
                  <c:v>-64.616179891444773</c:v>
                </c:pt>
                <c:pt idx="267">
                  <c:v>-63.999999999999943</c:v>
                </c:pt>
                <c:pt idx="268">
                  <c:v>-63.387423935091213</c:v>
                </c:pt>
                <c:pt idx="269">
                  <c:v>-62.778579948521525</c:v>
                </c:pt>
                <c:pt idx="270">
                  <c:v>-62.173588659537373</c:v>
                </c:pt>
                <c:pt idx="271">
                  <c:v>-61.572563265808697</c:v>
                </c:pt>
                <c:pt idx="272">
                  <c:v>-60.975609756097505</c:v>
                </c:pt>
                <c:pt idx="273">
                  <c:v>-60.382827123965896</c:v>
                </c:pt>
                <c:pt idx="274">
                  <c:v>-59.794307581918154</c:v>
                </c:pt>
                <c:pt idx="275">
                  <c:v>-59.210136775415926</c:v>
                </c:pt>
                <c:pt idx="276">
                  <c:v>-58.630393996247612</c:v>
                </c:pt>
                <c:pt idx="277">
                  <c:v>-58.055152394774986</c:v>
                </c:pt>
                <c:pt idx="278">
                  <c:v>-57.48447919061848</c:v>
                </c:pt>
                <c:pt idx="279">
                  <c:v>-56.918435881381953</c:v>
                </c:pt>
                <c:pt idx="280">
                  <c:v>-56.357078449053169</c:v>
                </c:pt>
                <c:pt idx="281">
                  <c:v>-55.800457563751969</c:v>
                </c:pt>
                <c:pt idx="282">
                  <c:v>-55.24861878453035</c:v>
                </c:pt>
                <c:pt idx="283">
                  <c:v>-54.701602756960739</c:v>
                </c:pt>
                <c:pt idx="284">
                  <c:v>-54.159445407278987</c:v>
                </c:pt>
                <c:pt idx="285">
                  <c:v>-53.62217813287571</c:v>
                </c:pt>
                <c:pt idx="286">
                  <c:v>-53.089827988957268</c:v>
                </c:pt>
                <c:pt idx="287">
                  <c:v>-52.562417871222038</c:v>
                </c:pt>
                <c:pt idx="288">
                  <c:v>-52.039966694421267</c:v>
                </c:pt>
                <c:pt idx="289">
                  <c:v>-51.522489566695818</c:v>
                </c:pt>
                <c:pt idx="290">
                  <c:v>-51.009997959600028</c:v>
                </c:pt>
                <c:pt idx="291">
                  <c:v>-50.502499873743716</c:v>
                </c:pt>
                <c:pt idx="292">
                  <c:v>-49.999999999999964</c:v>
                </c:pt>
                <c:pt idx="293">
                  <c:v>-49.502499876243711</c:v>
                </c:pt>
                <c:pt idx="294">
                  <c:v>-49.009998039600035</c:v>
                </c:pt>
                <c:pt idx="295">
                  <c:v>-48.522490174195696</c:v>
                </c:pt>
                <c:pt idx="296">
                  <c:v>-48.039969254419645</c:v>
                </c:pt>
                <c:pt idx="297">
                  <c:v>-47.562425683709819</c:v>
                </c:pt>
                <c:pt idx="298">
                  <c:v>-47.089847428894281</c:v>
                </c:pt>
                <c:pt idx="299">
                  <c:v>-46.622220150123496</c:v>
                </c:pt>
                <c:pt idx="300">
                  <c:v>-46.159527326440134</c:v>
                </c:pt>
                <c:pt idx="301">
                  <c:v>-45.701750377039396</c:v>
                </c:pt>
                <c:pt idx="302">
                  <c:v>-45.248868778280489</c:v>
                </c:pt>
                <c:pt idx="303">
                  <c:v>-44.80086017651535</c:v>
                </c:pt>
                <c:pt idx="304">
                  <c:v>-44.35770049680621</c:v>
                </c:pt>
                <c:pt idx="305">
                  <c:v>-43.919364047608553</c:v>
                </c:pt>
                <c:pt idx="306">
                  <c:v>-43.485823621499343</c:v>
                </c:pt>
                <c:pt idx="307">
                  <c:v>-43.0570505920344</c:v>
                </c:pt>
                <c:pt idx="308">
                  <c:v>-42.633015006821246</c:v>
                </c:pt>
                <c:pt idx="309">
                  <c:v>-42.213685676896411</c:v>
                </c:pt>
                <c:pt idx="310">
                  <c:v>-41.799030262497865</c:v>
                </c:pt>
                <c:pt idx="311">
                  <c:v>-41.389015355324666</c:v>
                </c:pt>
                <c:pt idx="312">
                  <c:v>-40.983606557377009</c:v>
                </c:pt>
                <c:pt idx="313">
                  <c:v>-40.582768556470882</c:v>
                </c:pt>
                <c:pt idx="314">
                  <c:v>-40.186465198521098</c:v>
                </c:pt>
                <c:pt idx="315">
                  <c:v>-39.794659556687449</c:v>
                </c:pt>
                <c:pt idx="316">
                  <c:v>-39.407313997477893</c:v>
                </c:pt>
                <c:pt idx="317">
                  <c:v>-39.02439024390241</c:v>
                </c:pt>
                <c:pt idx="318">
                  <c:v>-38.645849435770558</c:v>
                </c:pt>
                <c:pt idx="319">
                  <c:v>-38.27165218722488</c:v>
                </c:pt>
                <c:pt idx="320">
                  <c:v>-37.901758641600935</c:v>
                </c:pt>
                <c:pt idx="321">
                  <c:v>-37.536128523704029</c:v>
                </c:pt>
                <c:pt idx="322">
                  <c:v>-37.17472118959104</c:v>
                </c:pt>
                <c:pt idx="323">
                  <c:v>-36.817495673944222</c:v>
                </c:pt>
                <c:pt idx="324">
                  <c:v>-36.464410735122492</c:v>
                </c:pt>
                <c:pt idx="325">
                  <c:v>-36.115424897973895</c:v>
                </c:pt>
                <c:pt idx="326">
                  <c:v>-35.770496494491304</c:v>
                </c:pt>
                <c:pt idx="327">
                  <c:v>-35.429583702391469</c:v>
                </c:pt>
                <c:pt idx="328">
                  <c:v>-35.092644581695644</c:v>
                </c:pt>
                <c:pt idx="329">
                  <c:v>-34.759637109388542</c:v>
                </c:pt>
                <c:pt idx="330">
                  <c:v>-34.43051921222969</c:v>
                </c:pt>
                <c:pt idx="331">
                  <c:v>-34.105248797789955</c:v>
                </c:pt>
                <c:pt idx="332">
                  <c:v>-33.783783783783754</c:v>
                </c:pt>
                <c:pt idx="333">
                  <c:v>-33.466082125765503</c:v>
                </c:pt>
                <c:pt idx="334">
                  <c:v>-33.152101843256823</c:v>
                </c:pt>
                <c:pt idx="335">
                  <c:v>-32.841801044369241</c:v>
                </c:pt>
                <c:pt idx="336">
                  <c:v>-32.535137948984875</c:v>
                </c:pt>
                <c:pt idx="337">
                  <c:v>-32.232070910555969</c:v>
                </c:pt>
                <c:pt idx="338">
                  <c:v>-31.932558436581907</c:v>
                </c:pt>
                <c:pt idx="339">
                  <c:v>-31.636559207820518</c:v>
                </c:pt>
                <c:pt idx="340">
                  <c:v>-31.344032096288846</c:v>
                </c:pt>
                <c:pt idx="341">
                  <c:v>-31.054936182106111</c:v>
                </c:pt>
                <c:pt idx="342">
                  <c:v>-30.769230769230749</c:v>
                </c:pt>
                <c:pt idx="343">
                  <c:v>-30.486875400140203</c:v>
                </c:pt>
                <c:pt idx="344">
                  <c:v>-30.207829869502142</c:v>
                </c:pt>
                <c:pt idx="345">
                  <c:v>-29.932054236882244</c:v>
                </c:pt>
                <c:pt idx="346">
                  <c:v>-29.659508838533593</c:v>
                </c:pt>
                <c:pt idx="347">
                  <c:v>-29.390154298310037</c:v>
                </c:pt>
                <c:pt idx="348">
                  <c:v>-29.123951537744606</c:v>
                </c:pt>
                <c:pt idx="349">
                  <c:v>-28.860861785332869</c:v>
                </c:pt>
                <c:pt idx="350">
                  <c:v>-28.600846585058889</c:v>
                </c:pt>
                <c:pt idx="351">
                  <c:v>-28.343867804200535</c:v>
                </c:pt>
                <c:pt idx="352">
                  <c:v>-28.089887640449412</c:v>
                </c:pt>
                <c:pt idx="353">
                  <c:v>-27.838868628378918</c:v>
                </c:pt>
                <c:pt idx="354">
                  <c:v>-27.590773645292984</c:v>
                </c:pt>
                <c:pt idx="355">
                  <c:v>-27.345565916486613</c:v>
                </c:pt>
                <c:pt idx="356">
                  <c:v>-27.103209019947933</c:v>
                </c:pt>
                <c:pt idx="357">
                  <c:v>-26.863666890530528</c:v>
                </c:pt>
                <c:pt idx="358">
                  <c:v>-26.626903823623362</c:v>
                </c:pt>
                <c:pt idx="359">
                  <c:v>-26.392884478344609</c:v>
                </c:pt>
                <c:pt idx="360">
                  <c:v>-26.161573880284614</c:v>
                </c:pt>
                <c:pt idx="361">
                  <c:v>-25.932937423821976</c:v>
                </c:pt>
                <c:pt idx="362">
                  <c:v>-25.706940874035961</c:v>
                </c:pt>
                <c:pt idx="363">
                  <c:v>-25.483550368237271</c:v>
                </c:pt>
                <c:pt idx="364">
                  <c:v>-25.262732417138203</c:v>
                </c:pt>
                <c:pt idx="365">
                  <c:v>-25.044453905682563</c:v>
                </c:pt>
                <c:pt idx="366">
                  <c:v>-24.828682093554445</c:v>
                </c:pt>
                <c:pt idx="367">
                  <c:v>-24.615384615384585</c:v>
                </c:pt>
                <c:pt idx="368">
                  <c:v>-24.404529480671581</c:v>
                </c:pt>
                <c:pt idx="369">
                  <c:v>-24.196085073435086</c:v>
                </c:pt>
                <c:pt idx="370">
                  <c:v>-23.9900201516169</c:v>
                </c:pt>
                <c:pt idx="371">
                  <c:v>-23.786303846245303</c:v>
                </c:pt>
                <c:pt idx="372">
                  <c:v>-23.584905660377327</c:v>
                </c:pt>
                <c:pt idx="373">
                  <c:v>-23.385795467832807</c:v>
                </c:pt>
                <c:pt idx="374">
                  <c:v>-23.18894351173358</c:v>
                </c:pt>
                <c:pt idx="375">
                  <c:v>-22.99432040286047</c:v>
                </c:pt>
                <c:pt idx="376">
                  <c:v>-22.801897117840173</c:v>
                </c:pt>
                <c:pt idx="377">
                  <c:v>-22.611644997173514</c:v>
                </c:pt>
                <c:pt idx="378">
                  <c:v>-22.423535743115949</c:v>
                </c:pt>
                <c:pt idx="379">
                  <c:v>-22.237541417420864</c:v>
                </c:pt>
                <c:pt idx="380">
                  <c:v>-22.053634438955516</c:v>
                </c:pt>
                <c:pt idx="381">
                  <c:v>-21.871787581198987</c:v>
                </c:pt>
                <c:pt idx="382">
                  <c:v>-21.69197396963121</c:v>
                </c:pt>
                <c:pt idx="385">
                  <c:v>-204.08163265306121</c:v>
                </c:pt>
                <c:pt idx="386">
                  <c:v>-156.25</c:v>
                </c:pt>
                <c:pt idx="387">
                  <c:v>-123.4567901234568</c:v>
                </c:pt>
                <c:pt idx="388">
                  <c:v>-100.00000000000001</c:v>
                </c:pt>
                <c:pt idx="389">
                  <c:v>-82.644628099173573</c:v>
                </c:pt>
                <c:pt idx="390">
                  <c:v>-69.444444444444457</c:v>
                </c:pt>
                <c:pt idx="391">
                  <c:v>-59.171597633136109</c:v>
                </c:pt>
                <c:pt idx="392">
                  <c:v>-51.020408163265316</c:v>
                </c:pt>
                <c:pt idx="393">
                  <c:v>-44.444444444444443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Proces!$E$907</c:f>
              <c:strCache>
                <c:ptCount val="1"/>
                <c:pt idx="0">
                  <c:v>Fk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Proces!$A$908:$A$1321</c:f>
              <c:numCache>
                <c:formatCode>General</c:formatCode>
                <c:ptCount val="414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1.0000000000000002E-2</c:v>
                </c:pt>
                <c:pt idx="11">
                  <c:v>1.1000000000000003E-2</c:v>
                </c:pt>
                <c:pt idx="12">
                  <c:v>1.2000000000000004E-2</c:v>
                </c:pt>
                <c:pt idx="13">
                  <c:v>1.3000000000000005E-2</c:v>
                </c:pt>
                <c:pt idx="14">
                  <c:v>1.4000000000000005E-2</c:v>
                </c:pt>
                <c:pt idx="15">
                  <c:v>1.5000000000000006E-2</c:v>
                </c:pt>
                <c:pt idx="16">
                  <c:v>1.6000000000000007E-2</c:v>
                </c:pt>
                <c:pt idx="17">
                  <c:v>1.7000000000000008E-2</c:v>
                </c:pt>
                <c:pt idx="18">
                  <c:v>1.8000000000000009E-2</c:v>
                </c:pt>
                <c:pt idx="19">
                  <c:v>1.900000000000001E-2</c:v>
                </c:pt>
                <c:pt idx="20">
                  <c:v>2.0000000000000011E-2</c:v>
                </c:pt>
                <c:pt idx="21">
                  <c:v>2.1000000000000012E-2</c:v>
                </c:pt>
                <c:pt idx="22">
                  <c:v>2.2000000000000013E-2</c:v>
                </c:pt>
                <c:pt idx="23">
                  <c:v>2.3000000000000013E-2</c:v>
                </c:pt>
                <c:pt idx="24">
                  <c:v>2.4000000000000014E-2</c:v>
                </c:pt>
                <c:pt idx="25">
                  <c:v>2.5000000000000015E-2</c:v>
                </c:pt>
                <c:pt idx="26">
                  <c:v>2.6000000000000016E-2</c:v>
                </c:pt>
                <c:pt idx="27">
                  <c:v>2.7000000000000017E-2</c:v>
                </c:pt>
                <c:pt idx="28">
                  <c:v>2.8000000000000018E-2</c:v>
                </c:pt>
                <c:pt idx="29">
                  <c:v>2.9000000000000019E-2</c:v>
                </c:pt>
                <c:pt idx="30">
                  <c:v>3.000000000000002E-2</c:v>
                </c:pt>
                <c:pt idx="31">
                  <c:v>3.1000000000000021E-2</c:v>
                </c:pt>
                <c:pt idx="32">
                  <c:v>3.2000000000000021E-2</c:v>
                </c:pt>
                <c:pt idx="33">
                  <c:v>3.3000000000000022E-2</c:v>
                </c:pt>
                <c:pt idx="34">
                  <c:v>3.4000000000000023E-2</c:v>
                </c:pt>
                <c:pt idx="35">
                  <c:v>3.5000000000000024E-2</c:v>
                </c:pt>
                <c:pt idx="36">
                  <c:v>3.6000000000000025E-2</c:v>
                </c:pt>
                <c:pt idx="37">
                  <c:v>3.7000000000000026E-2</c:v>
                </c:pt>
                <c:pt idx="38">
                  <c:v>3.8000000000000027E-2</c:v>
                </c:pt>
                <c:pt idx="39">
                  <c:v>3.9000000000000028E-2</c:v>
                </c:pt>
                <c:pt idx="40">
                  <c:v>4.0000000000000029E-2</c:v>
                </c:pt>
                <c:pt idx="41">
                  <c:v>4.1000000000000029E-2</c:v>
                </c:pt>
                <c:pt idx="42">
                  <c:v>4.200000000000003E-2</c:v>
                </c:pt>
                <c:pt idx="43">
                  <c:v>4.3000000000000031E-2</c:v>
                </c:pt>
                <c:pt idx="44">
                  <c:v>4.4000000000000032E-2</c:v>
                </c:pt>
                <c:pt idx="45">
                  <c:v>4.5000000000000033E-2</c:v>
                </c:pt>
                <c:pt idx="46">
                  <c:v>4.6000000000000034E-2</c:v>
                </c:pt>
                <c:pt idx="47">
                  <c:v>4.7000000000000035E-2</c:v>
                </c:pt>
                <c:pt idx="48">
                  <c:v>4.8000000000000036E-2</c:v>
                </c:pt>
                <c:pt idx="49">
                  <c:v>4.9000000000000037E-2</c:v>
                </c:pt>
                <c:pt idx="50">
                  <c:v>5.0000000000000037E-2</c:v>
                </c:pt>
                <c:pt idx="51">
                  <c:v>5.1000000000000038E-2</c:v>
                </c:pt>
                <c:pt idx="52">
                  <c:v>5.2000000000000039E-2</c:v>
                </c:pt>
                <c:pt idx="53">
                  <c:v>5.300000000000004E-2</c:v>
                </c:pt>
                <c:pt idx="54">
                  <c:v>5.4000000000000041E-2</c:v>
                </c:pt>
                <c:pt idx="55">
                  <c:v>5.5000000000000042E-2</c:v>
                </c:pt>
                <c:pt idx="56">
                  <c:v>5.6000000000000043E-2</c:v>
                </c:pt>
                <c:pt idx="57">
                  <c:v>5.7000000000000044E-2</c:v>
                </c:pt>
                <c:pt idx="58">
                  <c:v>5.8000000000000045E-2</c:v>
                </c:pt>
                <c:pt idx="59">
                  <c:v>5.9000000000000045E-2</c:v>
                </c:pt>
                <c:pt idx="60">
                  <c:v>6.0000000000000046E-2</c:v>
                </c:pt>
                <c:pt idx="61">
                  <c:v>6.1000000000000047E-2</c:v>
                </c:pt>
                <c:pt idx="62">
                  <c:v>6.2000000000000048E-2</c:v>
                </c:pt>
                <c:pt idx="63">
                  <c:v>6.3000000000000042E-2</c:v>
                </c:pt>
                <c:pt idx="64">
                  <c:v>6.4000000000000043E-2</c:v>
                </c:pt>
                <c:pt idx="65">
                  <c:v>6.5000000000000044E-2</c:v>
                </c:pt>
                <c:pt idx="66">
                  <c:v>6.6000000000000045E-2</c:v>
                </c:pt>
                <c:pt idx="67">
                  <c:v>6.7000000000000046E-2</c:v>
                </c:pt>
                <c:pt idx="68">
                  <c:v>6.8000000000000047E-2</c:v>
                </c:pt>
                <c:pt idx="69">
                  <c:v>6.9000000000000047E-2</c:v>
                </c:pt>
                <c:pt idx="70">
                  <c:v>7.0000000000000048E-2</c:v>
                </c:pt>
                <c:pt idx="71">
                  <c:v>7.1000000000000049E-2</c:v>
                </c:pt>
                <c:pt idx="72">
                  <c:v>7.200000000000005E-2</c:v>
                </c:pt>
                <c:pt idx="73">
                  <c:v>7.3000000000000051E-2</c:v>
                </c:pt>
                <c:pt idx="74">
                  <c:v>7.4000000000000052E-2</c:v>
                </c:pt>
                <c:pt idx="75">
                  <c:v>7.5000000000000053E-2</c:v>
                </c:pt>
                <c:pt idx="76">
                  <c:v>7.6000000000000054E-2</c:v>
                </c:pt>
                <c:pt idx="77">
                  <c:v>7.7000000000000055E-2</c:v>
                </c:pt>
                <c:pt idx="78">
                  <c:v>7.8000000000000055E-2</c:v>
                </c:pt>
                <c:pt idx="79">
                  <c:v>7.9000000000000056E-2</c:v>
                </c:pt>
                <c:pt idx="80">
                  <c:v>8.0000000000000057E-2</c:v>
                </c:pt>
                <c:pt idx="81">
                  <c:v>8.1000000000000058E-2</c:v>
                </c:pt>
                <c:pt idx="82">
                  <c:v>8.2000000000000059E-2</c:v>
                </c:pt>
                <c:pt idx="83">
                  <c:v>8.300000000000006E-2</c:v>
                </c:pt>
                <c:pt idx="84">
                  <c:v>8.4000000000000061E-2</c:v>
                </c:pt>
                <c:pt idx="85">
                  <c:v>8.5000000000000062E-2</c:v>
                </c:pt>
                <c:pt idx="86">
                  <c:v>8.6000000000000063E-2</c:v>
                </c:pt>
                <c:pt idx="87">
                  <c:v>8.7000000000000063E-2</c:v>
                </c:pt>
                <c:pt idx="88">
                  <c:v>8.8000000000000064E-2</c:v>
                </c:pt>
                <c:pt idx="89">
                  <c:v>8.9000000000000065E-2</c:v>
                </c:pt>
                <c:pt idx="90">
                  <c:v>9.0000000000000066E-2</c:v>
                </c:pt>
                <c:pt idx="91">
                  <c:v>9.1000000000000067E-2</c:v>
                </c:pt>
                <c:pt idx="92">
                  <c:v>9.2000000000000068E-2</c:v>
                </c:pt>
                <c:pt idx="93">
                  <c:v>9.3000000000000069E-2</c:v>
                </c:pt>
                <c:pt idx="94">
                  <c:v>9.400000000000007E-2</c:v>
                </c:pt>
                <c:pt idx="95">
                  <c:v>9.500000000000007E-2</c:v>
                </c:pt>
                <c:pt idx="96">
                  <c:v>9.6000000000000071E-2</c:v>
                </c:pt>
                <c:pt idx="97">
                  <c:v>9.7000000000000072E-2</c:v>
                </c:pt>
                <c:pt idx="98">
                  <c:v>9.8000000000000073E-2</c:v>
                </c:pt>
                <c:pt idx="99">
                  <c:v>9.9000000000000074E-2</c:v>
                </c:pt>
                <c:pt idx="100">
                  <c:v>0.10000000000000007</c:v>
                </c:pt>
                <c:pt idx="101">
                  <c:v>0.10100000000000008</c:v>
                </c:pt>
                <c:pt idx="102">
                  <c:v>0.10200000000000008</c:v>
                </c:pt>
                <c:pt idx="103">
                  <c:v>0.10300000000000008</c:v>
                </c:pt>
                <c:pt idx="104">
                  <c:v>0.10400000000000008</c:v>
                </c:pt>
                <c:pt idx="105">
                  <c:v>0.10500000000000008</c:v>
                </c:pt>
                <c:pt idx="106">
                  <c:v>0.10600000000000008</c:v>
                </c:pt>
                <c:pt idx="107">
                  <c:v>0.10700000000000008</c:v>
                </c:pt>
                <c:pt idx="108">
                  <c:v>0.10800000000000008</c:v>
                </c:pt>
                <c:pt idx="109">
                  <c:v>0.10900000000000008</c:v>
                </c:pt>
                <c:pt idx="110">
                  <c:v>0.11000000000000008</c:v>
                </c:pt>
                <c:pt idx="111">
                  <c:v>0.11100000000000008</c:v>
                </c:pt>
                <c:pt idx="112">
                  <c:v>0.11200000000000009</c:v>
                </c:pt>
                <c:pt idx="113">
                  <c:v>0.11300000000000009</c:v>
                </c:pt>
                <c:pt idx="114">
                  <c:v>0.11400000000000009</c:v>
                </c:pt>
                <c:pt idx="115">
                  <c:v>0.11500000000000009</c:v>
                </c:pt>
                <c:pt idx="116">
                  <c:v>0.11600000000000009</c:v>
                </c:pt>
                <c:pt idx="117">
                  <c:v>0.11700000000000009</c:v>
                </c:pt>
                <c:pt idx="118">
                  <c:v>0.11800000000000009</c:v>
                </c:pt>
                <c:pt idx="119">
                  <c:v>0.11900000000000009</c:v>
                </c:pt>
                <c:pt idx="120">
                  <c:v>0.12000000000000009</c:v>
                </c:pt>
                <c:pt idx="121">
                  <c:v>0.12100000000000009</c:v>
                </c:pt>
                <c:pt idx="122">
                  <c:v>0.12200000000000009</c:v>
                </c:pt>
                <c:pt idx="123">
                  <c:v>0.1230000000000001</c:v>
                </c:pt>
                <c:pt idx="124">
                  <c:v>0.1240000000000001</c:v>
                </c:pt>
                <c:pt idx="125">
                  <c:v>0.12500000000000008</c:v>
                </c:pt>
                <c:pt idx="126">
                  <c:v>0.12600000000000008</c:v>
                </c:pt>
                <c:pt idx="127">
                  <c:v>0.12700000000000009</c:v>
                </c:pt>
                <c:pt idx="128">
                  <c:v>0.12800000000000009</c:v>
                </c:pt>
                <c:pt idx="129">
                  <c:v>0.12900000000000009</c:v>
                </c:pt>
                <c:pt idx="130">
                  <c:v>0.13000000000000009</c:v>
                </c:pt>
                <c:pt idx="131">
                  <c:v>0.13100000000000009</c:v>
                </c:pt>
                <c:pt idx="132">
                  <c:v>0.13200000000000009</c:v>
                </c:pt>
                <c:pt idx="133">
                  <c:v>0.13300000000000009</c:v>
                </c:pt>
                <c:pt idx="134">
                  <c:v>0.13400000000000009</c:v>
                </c:pt>
                <c:pt idx="135">
                  <c:v>0.13500000000000009</c:v>
                </c:pt>
                <c:pt idx="136">
                  <c:v>0.13600000000000009</c:v>
                </c:pt>
                <c:pt idx="137">
                  <c:v>0.13700000000000009</c:v>
                </c:pt>
                <c:pt idx="138">
                  <c:v>0.13800000000000009</c:v>
                </c:pt>
                <c:pt idx="139">
                  <c:v>0.1390000000000001</c:v>
                </c:pt>
                <c:pt idx="140">
                  <c:v>0.1400000000000001</c:v>
                </c:pt>
                <c:pt idx="141">
                  <c:v>0.1410000000000001</c:v>
                </c:pt>
                <c:pt idx="142">
                  <c:v>0.1420000000000001</c:v>
                </c:pt>
                <c:pt idx="143">
                  <c:v>0.1430000000000001</c:v>
                </c:pt>
                <c:pt idx="144">
                  <c:v>0.1440000000000001</c:v>
                </c:pt>
                <c:pt idx="145">
                  <c:v>0.1450000000000001</c:v>
                </c:pt>
                <c:pt idx="146">
                  <c:v>0.1460000000000001</c:v>
                </c:pt>
                <c:pt idx="147">
                  <c:v>0.1470000000000001</c:v>
                </c:pt>
                <c:pt idx="148">
                  <c:v>0.1480000000000001</c:v>
                </c:pt>
                <c:pt idx="149">
                  <c:v>0.1490000000000001</c:v>
                </c:pt>
                <c:pt idx="150">
                  <c:v>0.15000000000000011</c:v>
                </c:pt>
                <c:pt idx="151">
                  <c:v>0.15100000000000011</c:v>
                </c:pt>
                <c:pt idx="152">
                  <c:v>0.15200000000000011</c:v>
                </c:pt>
                <c:pt idx="153">
                  <c:v>0.15300000000000011</c:v>
                </c:pt>
                <c:pt idx="154">
                  <c:v>0.15400000000000011</c:v>
                </c:pt>
                <c:pt idx="155">
                  <c:v>0.15500000000000011</c:v>
                </c:pt>
                <c:pt idx="156">
                  <c:v>0.15600000000000011</c:v>
                </c:pt>
                <c:pt idx="157">
                  <c:v>0.15700000000000011</c:v>
                </c:pt>
                <c:pt idx="158">
                  <c:v>0.15800000000000011</c:v>
                </c:pt>
                <c:pt idx="159">
                  <c:v>0.15900000000000011</c:v>
                </c:pt>
                <c:pt idx="160">
                  <c:v>0.16000000000000011</c:v>
                </c:pt>
                <c:pt idx="161">
                  <c:v>0.16100000000000012</c:v>
                </c:pt>
                <c:pt idx="162">
                  <c:v>0.16200000000000012</c:v>
                </c:pt>
                <c:pt idx="163">
                  <c:v>0.16300000000000012</c:v>
                </c:pt>
                <c:pt idx="164">
                  <c:v>0.16400000000000012</c:v>
                </c:pt>
                <c:pt idx="165">
                  <c:v>0.16500000000000012</c:v>
                </c:pt>
                <c:pt idx="166">
                  <c:v>0.16600000000000012</c:v>
                </c:pt>
                <c:pt idx="167">
                  <c:v>0.16700000000000012</c:v>
                </c:pt>
                <c:pt idx="168">
                  <c:v>0.16800000000000012</c:v>
                </c:pt>
                <c:pt idx="169">
                  <c:v>0.16900000000000012</c:v>
                </c:pt>
                <c:pt idx="170">
                  <c:v>0.17000000000000012</c:v>
                </c:pt>
                <c:pt idx="171">
                  <c:v>0.17100000000000012</c:v>
                </c:pt>
                <c:pt idx="172">
                  <c:v>0.17200000000000013</c:v>
                </c:pt>
                <c:pt idx="173">
                  <c:v>0.17300000000000013</c:v>
                </c:pt>
                <c:pt idx="174">
                  <c:v>0.17400000000000013</c:v>
                </c:pt>
                <c:pt idx="175">
                  <c:v>0.17500000000000013</c:v>
                </c:pt>
                <c:pt idx="176">
                  <c:v>0.17600000000000013</c:v>
                </c:pt>
                <c:pt idx="177">
                  <c:v>0.17700000000000013</c:v>
                </c:pt>
                <c:pt idx="178">
                  <c:v>0.17800000000000013</c:v>
                </c:pt>
                <c:pt idx="179">
                  <c:v>0.17900000000000013</c:v>
                </c:pt>
                <c:pt idx="180">
                  <c:v>0.18000000000000013</c:v>
                </c:pt>
                <c:pt idx="181">
                  <c:v>0.18100000000000013</c:v>
                </c:pt>
                <c:pt idx="182">
                  <c:v>0.18200000000000013</c:v>
                </c:pt>
                <c:pt idx="183">
                  <c:v>0.18300000000000013</c:v>
                </c:pt>
                <c:pt idx="184">
                  <c:v>0.18400000000000014</c:v>
                </c:pt>
                <c:pt idx="185">
                  <c:v>0.18500000000000014</c:v>
                </c:pt>
                <c:pt idx="186">
                  <c:v>0.18600000000000014</c:v>
                </c:pt>
                <c:pt idx="187">
                  <c:v>0.18700000000000014</c:v>
                </c:pt>
                <c:pt idx="188">
                  <c:v>0.18800000000000014</c:v>
                </c:pt>
                <c:pt idx="189">
                  <c:v>0.18900000000000014</c:v>
                </c:pt>
                <c:pt idx="190">
                  <c:v>0.19000000000000014</c:v>
                </c:pt>
                <c:pt idx="192">
                  <c:v>0.1</c:v>
                </c:pt>
                <c:pt idx="193">
                  <c:v>0.10000499987500626</c:v>
                </c:pt>
                <c:pt idx="194">
                  <c:v>0.10001999800039992</c:v>
                </c:pt>
                <c:pt idx="195">
                  <c:v>0.10004498987955369</c:v>
                </c:pt>
                <c:pt idx="196">
                  <c:v>0.10007996802557444</c:v>
                </c:pt>
                <c:pt idx="197">
                  <c:v>0.10012492197250394</c:v>
                </c:pt>
                <c:pt idx="198">
                  <c:v>0.10017983829094555</c:v>
                </c:pt>
                <c:pt idx="199">
                  <c:v>0.10024470060806208</c:v>
                </c:pt>
                <c:pt idx="200">
                  <c:v>0.10031948963187563</c:v>
                </c:pt>
                <c:pt idx="201">
                  <c:v>0.1004041831797859</c:v>
                </c:pt>
                <c:pt idx="202">
                  <c:v>0.10049875621120891</c:v>
                </c:pt>
                <c:pt idx="203">
                  <c:v>0.10060318086422516</c:v>
                </c:pt>
                <c:pt idx="204">
                  <c:v>0.10071742649611339</c:v>
                </c:pt>
                <c:pt idx="205">
                  <c:v>0.10084145972763386</c:v>
                </c:pt>
                <c:pt idx="206">
                  <c:v>0.10097524449091472</c:v>
                </c:pt>
                <c:pt idx="207">
                  <c:v>0.10111874208078343</c:v>
                </c:pt>
                <c:pt idx="208">
                  <c:v>0.10127191120937731</c:v>
                </c:pt>
                <c:pt idx="209">
                  <c:v>0.10143470806385753</c:v>
                </c:pt>
                <c:pt idx="210">
                  <c:v>0.10160708636704431</c:v>
                </c:pt>
                <c:pt idx="211">
                  <c:v>0.10178899744078435</c:v>
                </c:pt>
                <c:pt idx="212">
                  <c:v>0.10198039027185571</c:v>
                </c:pt>
                <c:pt idx="213">
                  <c:v>0.10218121158021176</c:v>
                </c:pt>
                <c:pt idx="214">
                  <c:v>0.10239140588936164</c:v>
                </c:pt>
                <c:pt idx="215">
                  <c:v>0.10261091559868278</c:v>
                </c:pt>
                <c:pt idx="216">
                  <c:v>0.10283968105745954</c:v>
                </c:pt>
                <c:pt idx="217">
                  <c:v>0.10307764064044153</c:v>
                </c:pt>
                <c:pt idx="218">
                  <c:v>0.10332473082471594</c:v>
                </c:pt>
                <c:pt idx="219">
                  <c:v>0.10358088626768938</c:v>
                </c:pt>
                <c:pt idx="220">
                  <c:v>0.10384603988597738</c:v>
                </c:pt>
                <c:pt idx="221">
                  <c:v>0.10412012293500235</c:v>
                </c:pt>
                <c:pt idx="222">
                  <c:v>0.10440306508910552</c:v>
                </c:pt>
                <c:pt idx="223">
                  <c:v>0.10469479452198187</c:v>
                </c:pt>
                <c:pt idx="224">
                  <c:v>0.10499523798725351</c:v>
                </c:pt>
                <c:pt idx="225">
                  <c:v>0.10530432089900206</c:v>
                </c:pt>
                <c:pt idx="226">
                  <c:v>0.10562196741208717</c:v>
                </c:pt>
                <c:pt idx="227">
                  <c:v>0.10594810050208547</c:v>
                </c:pt>
                <c:pt idx="228">
                  <c:v>0.1062826420446914</c:v>
                </c:pt>
                <c:pt idx="229">
                  <c:v>0.10662551289442881</c:v>
                </c:pt>
                <c:pt idx="230">
                  <c:v>0.10697663296253067</c:v>
                </c:pt>
                <c:pt idx="231">
                  <c:v>0.10733592129385205</c:v>
                </c:pt>
                <c:pt idx="232">
                  <c:v>0.1077032961426901</c:v>
                </c:pt>
                <c:pt idx="233">
                  <c:v>0.10807867504739316</c:v>
                </c:pt>
                <c:pt idx="234">
                  <c:v>0.10846197490365</c:v>
                </c:pt>
                <c:pt idx="235">
                  <c:v>0.10885311203635845</c:v>
                </c:pt>
                <c:pt idx="236">
                  <c:v>0.10925200226998133</c:v>
                </c:pt>
                <c:pt idx="237">
                  <c:v>0.10965856099730656</c:v>
                </c:pt>
                <c:pt idx="238">
                  <c:v>0.11007270324653613</c:v>
                </c:pt>
                <c:pt idx="239">
                  <c:v>0.11049434374663712</c:v>
                </c:pt>
                <c:pt idx="240">
                  <c:v>0.1109233969908964</c:v>
                </c:pt>
                <c:pt idx="241">
                  <c:v>0.11135977729862792</c:v>
                </c:pt>
                <c:pt idx="242">
                  <c:v>0.11180339887498951</c:v>
                </c:pt>
                <c:pt idx="243">
                  <c:v>0.11225417586887361</c:v>
                </c:pt>
                <c:pt idx="244">
                  <c:v>0.112712022428843</c:v>
                </c:pt>
                <c:pt idx="245">
                  <c:v>0.1131768527570899</c:v>
                </c:pt>
                <c:pt idx="246">
                  <c:v>0.11364858116140301</c:v>
                </c:pt>
                <c:pt idx="247">
                  <c:v>0.1141271221051333</c:v>
                </c:pt>
                <c:pt idx="248">
                  <c:v>0.11461239025515525</c:v>
                </c:pt>
                <c:pt idx="249">
                  <c:v>0.11510430052782566</c:v>
                </c:pt>
                <c:pt idx="250">
                  <c:v>0.11560276813294744</c:v>
                </c:pt>
                <c:pt idx="251">
                  <c:v>0.11610770861575043</c:v>
                </c:pt>
                <c:pt idx="252">
                  <c:v>0.11661903789690604</c:v>
                </c:pt>
                <c:pt idx="253">
                  <c:v>0.11713667231059625</c:v>
                </c:pt>
                <c:pt idx="254">
                  <c:v>0.11766052864066184</c:v>
                </c:pt>
                <c:pt idx="255">
                  <c:v>0.11819052415485773</c:v>
                </c:pt>
                <c:pt idx="256">
                  <c:v>0.11872657663724667</c:v>
                </c:pt>
                <c:pt idx="257">
                  <c:v>0.11926860441876566</c:v>
                </c:pt>
                <c:pt idx="258">
                  <c:v>0.11981652640600131</c:v>
                </c:pt>
                <c:pt idx="259">
                  <c:v>0.12037026210821346</c:v>
                </c:pt>
                <c:pt idx="260">
                  <c:v>0.12092973166264782</c:v>
                </c:pt>
                <c:pt idx="261">
                  <c:v>0.1214948558581803</c:v>
                </c:pt>
                <c:pt idx="262">
                  <c:v>0.12206555615733707</c:v>
                </c:pt>
                <c:pt idx="263">
                  <c:v>0.12264175471673588</c:v>
                </c:pt>
                <c:pt idx="264">
                  <c:v>0.12322337440599494</c:v>
                </c:pt>
                <c:pt idx="265">
                  <c:v>0.12381033882515631</c:v>
                </c:pt>
                <c:pt idx="266">
                  <c:v>0.12440257232067194</c:v>
                </c:pt>
                <c:pt idx="267">
                  <c:v>0.12500000000000006</c:v>
                </c:pt>
                <c:pt idx="268">
                  <c:v>0.12560254774486071</c:v>
                </c:pt>
                <c:pt idx="269">
                  <c:v>0.12621014222319857</c:v>
                </c:pt>
                <c:pt idx="270">
                  <c:v>0.12682271089990158</c:v>
                </c:pt>
                <c:pt idx="271">
                  <c:v>0.12744018204632326</c:v>
                </c:pt>
                <c:pt idx="272">
                  <c:v>0.12806248474865703</c:v>
                </c:pt>
                <c:pt idx="273">
                  <c:v>0.12868954891520917</c:v>
                </c:pt>
                <c:pt idx="274">
                  <c:v>0.12932130528261773</c:v>
                </c:pt>
                <c:pt idx="275">
                  <c:v>0.12995768542106315</c:v>
                </c:pt>
                <c:pt idx="276">
                  <c:v>0.13059862173851611</c:v>
                </c:pt>
                <c:pt idx="277">
                  <c:v>0.13124404748406693</c:v>
                </c:pt>
                <c:pt idx="278">
                  <c:v>0.13189389675038043</c:v>
                </c:pt>
                <c:pt idx="279">
                  <c:v>0.13254810447531873</c:v>
                </c:pt>
                <c:pt idx="280">
                  <c:v>0.13320660644277374</c:v>
                </c:pt>
                <c:pt idx="281">
                  <c:v>0.13386933928274994</c:v>
                </c:pt>
                <c:pt idx="282">
                  <c:v>0.13453624047073715</c:v>
                </c:pt>
                <c:pt idx="283">
                  <c:v>0.1352072483264119</c:v>
                </c:pt>
                <c:pt idx="284">
                  <c:v>0.13588230201170429</c:v>
                </c:pt>
                <c:pt idx="285">
                  <c:v>0.13656134152826713</c:v>
                </c:pt>
                <c:pt idx="286">
                  <c:v>0.13724430771438215</c:v>
                </c:pt>
                <c:pt idx="287">
                  <c:v>0.13793114224133726</c:v>
                </c:pt>
                <c:pt idx="288">
                  <c:v>0.13862178760930771</c:v>
                </c:pt>
                <c:pt idx="289">
                  <c:v>0.13931618714277252</c:v>
                </c:pt>
                <c:pt idx="290">
                  <c:v>0.14001428498549717</c:v>
                </c:pt>
                <c:pt idx="291">
                  <c:v>0.14071602609511119</c:v>
                </c:pt>
                <c:pt idx="292">
                  <c:v>0.14142135623730956</c:v>
                </c:pt>
                <c:pt idx="293">
                  <c:v>0.14213022197970429</c:v>
                </c:pt>
                <c:pt idx="294">
                  <c:v>0.14284257068535283</c:v>
                </c:pt>
                <c:pt idx="295">
                  <c:v>0.1435583505059877</c:v>
                </c:pt>
                <c:pt idx="296">
                  <c:v>0.14427751037497152</c:v>
                </c:pt>
                <c:pt idx="297">
                  <c:v>0.14500000000000007</c:v>
                </c:pt>
                <c:pt idx="298">
                  <c:v>0.14572576985557503</c:v>
                </c:pt>
                <c:pt idx="299">
                  <c:v>0.1464547711752677</c:v>
                </c:pt>
                <c:pt idx="300">
                  <c:v>0.14718695594379286</c:v>
                </c:pt>
                <c:pt idx="301">
                  <c:v>0.14792227688891224</c:v>
                </c:pt>
                <c:pt idx="302">
                  <c:v>0.14866068747318514</c:v>
                </c:pt>
                <c:pt idx="303">
                  <c:v>0.14940214188558348</c:v>
                </c:pt>
                <c:pt idx="304">
                  <c:v>0.15014659503298775</c:v>
                </c:pt>
                <c:pt idx="305">
                  <c:v>0.1508940025315785</c:v>
                </c:pt>
                <c:pt idx="306">
                  <c:v>0.15164432069813899</c:v>
                </c:pt>
                <c:pt idx="307">
                  <c:v>0.15239750654128179</c:v>
                </c:pt>
                <c:pt idx="308">
                  <c:v>0.15315351775261324</c:v>
                </c:pt>
                <c:pt idx="309">
                  <c:v>0.15391231269784761</c:v>
                </c:pt>
                <c:pt idx="310">
                  <c:v>0.15467385040788253</c:v>
                </c:pt>
                <c:pt idx="311">
                  <c:v>0.1554380905698472</c:v>
                </c:pt>
                <c:pt idx="312">
                  <c:v>0.15620499351813316</c:v>
                </c:pt>
                <c:pt idx="313">
                  <c:v>0.15697452022541755</c:v>
                </c:pt>
                <c:pt idx="314">
                  <c:v>0.15774663229368804</c:v>
                </c:pt>
                <c:pt idx="315">
                  <c:v>0.15852129194527789</c:v>
                </c:pt>
                <c:pt idx="316">
                  <c:v>0.15929846201391909</c:v>
                </c:pt>
                <c:pt idx="317">
                  <c:v>0.16007810593582128</c:v>
                </c:pt>
                <c:pt idx="318">
                  <c:v>0.16086018774078323</c:v>
                </c:pt>
                <c:pt idx="319">
                  <c:v>0.16164467204334335</c:v>
                </c:pt>
                <c:pt idx="320">
                  <c:v>0.1624315240339757</c:v>
                </c:pt>
                <c:pt idx="321">
                  <c:v>0.16322070947033659</c:v>
                </c:pt>
                <c:pt idx="322">
                  <c:v>0.16401219466856734</c:v>
                </c:pt>
                <c:pt idx="323">
                  <c:v>0.16480594649465785</c:v>
                </c:pt>
                <c:pt idx="324">
                  <c:v>0.16560193235587567</c:v>
                </c:pt>
                <c:pt idx="325">
                  <c:v>0.16640012019226436</c:v>
                </c:pt>
                <c:pt idx="326">
                  <c:v>0.16720047846821501</c:v>
                </c:pt>
                <c:pt idx="327">
                  <c:v>0.1680029761641145</c:v>
                </c:pt>
                <c:pt idx="328">
                  <c:v>0.16880758276807362</c:v>
                </c:pt>
                <c:pt idx="329">
                  <c:v>0.16961426826773751</c:v>
                </c:pt>
                <c:pt idx="330">
                  <c:v>0.17042300314218156</c:v>
                </c:pt>
                <c:pt idx="331">
                  <c:v>0.17123375835389476</c:v>
                </c:pt>
                <c:pt idx="332">
                  <c:v>0.17204650534085261</c:v>
                </c:pt>
                <c:pt idx="333">
                  <c:v>0.17286121600868146</c:v>
                </c:pt>
                <c:pt idx="334">
                  <c:v>0.17367786272291594</c:v>
                </c:pt>
                <c:pt idx="335">
                  <c:v>0.1744964183013509</c:v>
                </c:pt>
                <c:pt idx="336">
                  <c:v>0.17531685600648908</c:v>
                </c:pt>
                <c:pt idx="337">
                  <c:v>0.17613914953808546</c:v>
                </c:pt>
                <c:pt idx="338">
                  <c:v>0.17696327302578926</c:v>
                </c:pt>
                <c:pt idx="339">
                  <c:v>0.17778920102188445</c:v>
                </c:pt>
                <c:pt idx="340">
                  <c:v>0.17861690849412892</c:v>
                </c:pt>
                <c:pt idx="341">
                  <c:v>0.17944637081869344</c:v>
                </c:pt>
                <c:pt idx="342">
                  <c:v>0.18027756377319953</c:v>
                </c:pt>
                <c:pt idx="343">
                  <c:v>0.18111046352985805</c:v>
                </c:pt>
                <c:pt idx="344">
                  <c:v>0.18194504664870664</c:v>
                </c:pt>
                <c:pt idx="345">
                  <c:v>0.18278129007094801</c:v>
                </c:pt>
                <c:pt idx="346">
                  <c:v>0.18361917111238696</c:v>
                </c:pt>
                <c:pt idx="347">
                  <c:v>0.18445866745696726</c:v>
                </c:pt>
                <c:pt idx="348">
                  <c:v>0.18529975715040761</c:v>
                </c:pt>
                <c:pt idx="349">
                  <c:v>0.18614241859393588</c:v>
                </c:pt>
                <c:pt idx="350">
                  <c:v>0.18698663053812173</c:v>
                </c:pt>
                <c:pt idx="351">
                  <c:v>0.18783237207680692</c:v>
                </c:pt>
                <c:pt idx="352">
                  <c:v>0.18867962264113217</c:v>
                </c:pt>
                <c:pt idx="353">
                  <c:v>0.18952836199366055</c:v>
                </c:pt>
                <c:pt idx="354">
                  <c:v>0.19037857022259633</c:v>
                </c:pt>
                <c:pt idx="355">
                  <c:v>0.19123022773609835</c:v>
                </c:pt>
                <c:pt idx="356">
                  <c:v>0.19208331525668762</c:v>
                </c:pt>
                <c:pt idx="357">
                  <c:v>0.19293781381574748</c:v>
                </c:pt>
                <c:pt idx="358">
                  <c:v>0.19379370474811622</c:v>
                </c:pt>
                <c:pt idx="359">
                  <c:v>0.19465096968677048</c:v>
                </c:pt>
                <c:pt idx="360">
                  <c:v>0.19550959055759909</c:v>
                </c:pt>
                <c:pt idx="361">
                  <c:v>0.19636954957426581</c:v>
                </c:pt>
                <c:pt idx="362">
                  <c:v>0.19723082923316032</c:v>
                </c:pt>
                <c:pt idx="363">
                  <c:v>0.19809341230843605</c:v>
                </c:pt>
                <c:pt idx="364">
                  <c:v>0.19895728184713435</c:v>
                </c:pt>
                <c:pt idx="365">
                  <c:v>0.19982242116439297</c:v>
                </c:pt>
                <c:pt idx="366">
                  <c:v>0.20068881383873902</c:v>
                </c:pt>
                <c:pt idx="367">
                  <c:v>0.20155644370746387</c:v>
                </c:pt>
                <c:pt idx="368">
                  <c:v>0.20242529486208005</c:v>
                </c:pt>
                <c:pt idx="369">
                  <c:v>0.20329535164385842</c:v>
                </c:pt>
                <c:pt idx="370">
                  <c:v>0.20416659863944456</c:v>
                </c:pt>
                <c:pt idx="371">
                  <c:v>0.2050390206765533</c:v>
                </c:pt>
                <c:pt idx="372">
                  <c:v>0.20591260281974014</c:v>
                </c:pt>
                <c:pt idx="373">
                  <c:v>0.20678733036624863</c:v>
                </c:pt>
                <c:pt idx="374">
                  <c:v>0.20766318884193233</c:v>
                </c:pt>
                <c:pt idx="375">
                  <c:v>0.20854016399725028</c:v>
                </c:pt>
                <c:pt idx="376">
                  <c:v>0.20941824180333493</c:v>
                </c:pt>
                <c:pt idx="377">
                  <c:v>0.21029740844813105</c:v>
                </c:pt>
                <c:pt idx="378">
                  <c:v>0.21117765033260516</c:v>
                </c:pt>
                <c:pt idx="379">
                  <c:v>0.21205895406702366</c:v>
                </c:pt>
                <c:pt idx="380">
                  <c:v>0.21294130646729875</c:v>
                </c:pt>
                <c:pt idx="381">
                  <c:v>0.21382469455140127</c:v>
                </c:pt>
                <c:pt idx="382">
                  <c:v>0.21470910553583902</c:v>
                </c:pt>
                <c:pt idx="385">
                  <c:v>7.0000000000000007E-2</c:v>
                </c:pt>
                <c:pt idx="386">
                  <c:v>0.08</c:v>
                </c:pt>
                <c:pt idx="387">
                  <c:v>0.09</c:v>
                </c:pt>
                <c:pt idx="388">
                  <c:v>9.9999999999999992E-2</c:v>
                </c:pt>
                <c:pt idx="389">
                  <c:v>0.10999999999999999</c:v>
                </c:pt>
                <c:pt idx="390">
                  <c:v>0.11999999999999998</c:v>
                </c:pt>
                <c:pt idx="391">
                  <c:v>0.12999999999999998</c:v>
                </c:pt>
                <c:pt idx="392">
                  <c:v>0.13999999999999999</c:v>
                </c:pt>
                <c:pt idx="393">
                  <c:v>0.15</c:v>
                </c:pt>
                <c:pt idx="403">
                  <c:v>0.1</c:v>
                </c:pt>
                <c:pt idx="404">
                  <c:v>0.1</c:v>
                </c:pt>
                <c:pt idx="406">
                  <c:v>1.900000000000001E-2</c:v>
                </c:pt>
                <c:pt idx="407">
                  <c:v>1.900000000000001E-2</c:v>
                </c:pt>
                <c:pt idx="409">
                  <c:v>3.9000000000000028E-2</c:v>
                </c:pt>
                <c:pt idx="410">
                  <c:v>3.9000000000000028E-2</c:v>
                </c:pt>
                <c:pt idx="412">
                  <c:v>7.6000000000000054E-2</c:v>
                </c:pt>
                <c:pt idx="413">
                  <c:v>7.6000000000000054E-2</c:v>
                </c:pt>
              </c:numCache>
            </c:numRef>
          </c:xVal>
          <c:yVal>
            <c:numRef>
              <c:f>Proces!$E$908:$E$1321</c:f>
              <c:numCache>
                <c:formatCode>General</c:formatCode>
                <c:ptCount val="414"/>
                <c:pt idx="192">
                  <c:v>380.00000000000011</c:v>
                </c:pt>
                <c:pt idx="193">
                  <c:v>379.55419514074509</c:v>
                </c:pt>
                <c:pt idx="194">
                  <c:v>378.21911941045681</c:v>
                </c:pt>
                <c:pt idx="195">
                  <c:v>376.00176808784312</c:v>
                </c:pt>
                <c:pt idx="196">
                  <c:v>372.91372938429004</c:v>
                </c:pt>
                <c:pt idx="197">
                  <c:v>368.97107958284533</c:v>
                </c:pt>
                <c:pt idx="198">
                  <c:v>364.19423824992884</c:v>
                </c:pt>
                <c:pt idx="199">
                  <c:v>358.60778549053225</c:v>
                </c:pt>
                <c:pt idx="200">
                  <c:v>352.24024371566048</c:v>
                </c:pt>
                <c:pt idx="201">
                  <c:v>345.12382684231341</c:v>
                </c:pt>
                <c:pt idx="202">
                  <c:v>337.29416024351133</c:v>
                </c:pt>
                <c:pt idx="203">
                  <c:v>328.78997510200242</c:v>
                </c:pt>
                <c:pt idx="204">
                  <c:v>319.6527810915419</c:v>
                </c:pt>
                <c:pt idx="205">
                  <c:v>309.92652151017359</c:v>
                </c:pt>
                <c:pt idx="206">
                  <c:v>299.65721511914188</c:v>
                </c:pt>
                <c:pt idx="207">
                  <c:v>288.89258899844413</c:v>
                </c:pt>
                <c:pt idx="208">
                  <c:v>277.68170671694793</c:v>
                </c:pt>
                <c:pt idx="209">
                  <c:v>266.07459603417817</c:v>
                </c:pt>
                <c:pt idx="210">
                  <c:v>254.12188020638712</c:v>
                </c:pt>
                <c:pt idx="211">
                  <c:v>241.87441676671301</c:v>
                </c:pt>
                <c:pt idx="212">
                  <c:v>229.38294739431592</c:v>
                </c:pt>
                <c:pt idx="213">
                  <c:v>216.69776218748956</c:v>
                </c:pt>
                <c:pt idx="214">
                  <c:v>203.86838131857908</c:v>
                </c:pt>
                <c:pt idx="215">
                  <c:v>190.94325668209984</c:v>
                </c:pt>
                <c:pt idx="216">
                  <c:v>177.96949575999332</c:v>
                </c:pt>
                <c:pt idx="217">
                  <c:v>164.99260952760034</c:v>
                </c:pt>
                <c:pt idx="218">
                  <c:v>152.05628581866097</c:v>
                </c:pt>
                <c:pt idx="219">
                  <c:v>139.20218916486243</c:v>
                </c:pt>
                <c:pt idx="220">
                  <c:v>126.46978773225577</c:v>
                </c:pt>
                <c:pt idx="221">
                  <c:v>113.89620759935939</c:v>
                </c:pt>
                <c:pt idx="222">
                  <c:v>101.51611426557714</c:v>
                </c:pt>
                <c:pt idx="223">
                  <c:v>89.361620948315931</c:v>
                </c:pt>
                <c:pt idx="224">
                  <c:v>77.4622229265877</c:v>
                </c:pt>
                <c:pt idx="225">
                  <c:v>65.844756920953117</c:v>
                </c:pt>
                <c:pt idx="226">
                  <c:v>54.533384266292984</c:v>
                </c:pt>
                <c:pt idx="227">
                  <c:v>43.54959643628051</c:v>
                </c:pt>
                <c:pt idx="228">
                  <c:v>32.91224131695526</c:v>
                </c:pt>
                <c:pt idx="229">
                  <c:v>22.63756850106796</c:v>
                </c:pt>
                <c:pt idx="230">
                  <c:v>12.73929178386372</c:v>
                </c:pt>
                <c:pt idx="231">
                  <c:v>3.2286669830929782</c:v>
                </c:pt>
                <c:pt idx="232">
                  <c:v>-5.8854168207231794</c:v>
                </c:pt>
                <c:pt idx="233">
                  <c:v>-14.596334525936925</c:v>
                </c:pt>
                <c:pt idx="234">
                  <c:v>-22.899612607737723</c:v>
                </c:pt>
                <c:pt idx="235">
                  <c:v>-30.792808896179082</c:v>
                </c:pt>
                <c:pt idx="236">
                  <c:v>-38.275386287425732</c:v>
                </c:pt>
                <c:pt idx="237">
                  <c:v>-45.348582054006485</c:v>
                </c:pt>
                <c:pt idx="238">
                  <c:v>-52.015274318749888</c:v>
                </c:pt>
                <c:pt idx="239">
                  <c:v>-58.279847145216451</c:v>
                </c:pt>
                <c:pt idx="240">
                  <c:v>-64.148055577694407</c:v>
                </c:pt>
                <c:pt idx="241">
                  <c:v>-69.626891838802294</c:v>
                </c:pt>
                <c:pt idx="242">
                  <c:v>-74.724453764956735</c:v>
                </c:pt>
                <c:pt idx="243">
                  <c:v>-79.449816431589753</c:v>
                </c:pt>
                <c:pt idx="244">
                  <c:v>-83.812907793015611</c:v>
                </c:pt>
                <c:pt idx="245">
                  <c:v>-87.82438903798041</c:v>
                </c:pt>
                <c:pt idx="246">
                  <c:v>-91.495540242604662</c:v>
                </c:pt>
                <c:pt idx="247">
                  <c:v>-94.838151788869268</c:v>
                </c:pt>
                <c:pt idx="248">
                  <c:v>-97.864421909950707</c:v>
                </c:pt>
                <c:pt idx="249">
                  <c:v>-100.58686062430903</c:v>
                </c:pt>
                <c:pt idx="250">
                  <c:v>-103.01820022898792</c:v>
                </c:pt>
                <c:pt idx="251">
                  <c:v>-105.17131243942464</c:v>
                </c:pt>
                <c:pt idx="252">
                  <c:v>-107.05913218833409</c:v>
                </c:pt>
                <c:pt idx="253">
                  <c:v>-108.69458802992082</c:v>
                </c:pt>
                <c:pt idx="254">
                  <c:v>-110.09053903765471</c:v>
                </c:pt>
                <c:pt idx="255">
                  <c:v>-111.25971803386017</c:v>
                </c:pt>
                <c:pt idx="256">
                  <c:v>-112.21468094709184</c:v>
                </c:pt>
                <c:pt idx="257">
                  <c:v>-112.96776205827794</c:v>
                </c:pt>
                <c:pt idx="258">
                  <c:v>-113.53103486844361</c:v>
                </c:pt>
                <c:pt idx="259">
                  <c:v>-113.91627829897618</c:v>
                </c:pt>
                <c:pt idx="260">
                  <c:v>-114.13494791932858</c:v>
                </c:pt>
                <c:pt idx="261">
                  <c:v>-114.19815188623275</c:v>
                </c:pt>
                <c:pt idx="262">
                  <c:v>-114.11663127237071</c:v>
                </c:pt>
                <c:pt idx="263">
                  <c:v>-113.90074446048139</c:v>
                </c:pt>
                <c:pt idx="264">
                  <c:v>-113.56045528055537</c:v>
                </c:pt>
                <c:pt idx="265">
                  <c:v>-113.10532457257585</c:v>
                </c:pt>
                <c:pt idx="266">
                  <c:v>-112.54450486473579</c:v>
                </c:pt>
                <c:pt idx="267">
                  <c:v>-111.88673786675191</c:v>
                </c:pt>
                <c:pt idx="268">
                  <c:v>-111.14035448939318</c:v>
                </c:pt>
                <c:pt idx="269">
                  <c:v>-110.31327711426813</c:v>
                </c:pt>
                <c:pt idx="270">
                  <c:v>-109.41302385193086</c:v>
                </c:pt>
                <c:pt idx="271">
                  <c:v>-108.44671454115796</c:v>
                </c:pt>
                <c:pt idx="272">
                  <c:v>-107.42107825754606</c:v>
                </c:pt>
                <c:pt idx="273">
                  <c:v>-106.34246211514312</c:v>
                </c:pt>
                <c:pt idx="274">
                  <c:v>-105.21684116044163</c:v>
                </c:pt>
                <c:pt idx="275">
                  <c:v>-104.04982917355412</c:v>
                </c:pt>
                <c:pt idx="276">
                  <c:v>-102.84669020660408</c:v>
                </c:pt>
                <c:pt idx="277">
                  <c:v>-101.61235070417749</c:v>
                </c:pt>
                <c:pt idx="278">
                  <c:v>-100.35141206498251</c:v>
                </c:pt>
                <c:pt idx="279">
                  <c:v>-99.0681635175835</c:v>
                </c:pt>
                <c:pt idx="280">
                  <c:v>-97.766595196140671</c:v>
                </c:pt>
                <c:pt idx="281">
                  <c:v>-96.450411314459586</c:v>
                </c:pt>
                <c:pt idx="282">
                  <c:v>-95.12304334829949</c:v>
                </c:pt>
                <c:pt idx="283">
                  <c:v>-93.787663146792568</c:v>
                </c:pt>
                <c:pt idx="284">
                  <c:v>-92.447195903983015</c:v>
                </c:pt>
                <c:pt idx="285">
                  <c:v>-91.104332930899545</c:v>
                </c:pt>
                <c:pt idx="286">
                  <c:v>-89.76154417725391</c:v>
                </c:pt>
                <c:pt idx="287">
                  <c:v>-88.421090459815076</c:v>
                </c:pt>
                <c:pt idx="288">
                  <c:v>-87.085035361776676</c:v>
                </c:pt>
                <c:pt idx="289">
                  <c:v>-85.755256774038244</c:v>
                </c:pt>
                <c:pt idx="290">
                  <c:v>-84.433458055287161</c:v>
                </c:pt>
                <c:pt idx="291">
                  <c:v>-83.12117879313935</c:v>
                </c:pt>
                <c:pt idx="292">
                  <c:v>-81.819805153394555</c:v>
                </c:pt>
                <c:pt idx="293">
                  <c:v>-80.530579808736974</c:v>
                </c:pt>
                <c:pt idx="294">
                  <c:v>-79.25461144198421</c:v>
                </c:pt>
                <c:pt idx="295">
                  <c:v>-77.992883822307078</c:v>
                </c:pt>
                <c:pt idx="296">
                  <c:v>-76.746264455734178</c:v>
                </c:pt>
                <c:pt idx="297">
                  <c:v>-75.515512813757354</c:v>
                </c:pt>
                <c:pt idx="298">
                  <c:v>-74.301288146000189</c:v>
                </c:pt>
                <c:pt idx="299">
                  <c:v>-73.104156884729832</c:v>
                </c:pt>
                <c:pt idx="300">
                  <c:v>-71.924599650518999</c:v>
                </c:pt>
                <c:pt idx="301">
                  <c:v>-70.763017869619972</c:v>
                </c:pt>
                <c:pt idx="302">
                  <c:v>-69.619740014632299</c:v>
                </c:pt>
                <c:pt idx="303">
                  <c:v>-68.495027480846744</c:v>
                </c:pt>
                <c:pt idx="304">
                  <c:v>-67.389080111260313</c:v>
                </c:pt>
                <c:pt idx="305">
                  <c:v>-66.302041383699816</c:v>
                </c:pt>
                <c:pt idx="306">
                  <c:v>-65.23400327378269</c:v>
                </c:pt>
                <c:pt idx="307">
                  <c:v>-64.185010807606361</c:v>
                </c:pt>
                <c:pt idx="308">
                  <c:v>-63.155066318105277</c:v>
                </c:pt>
                <c:pt idx="309">
                  <c:v>-62.144133418964003</c:v>
                </c:pt>
                <c:pt idx="310">
                  <c:v>-61.152140709840303</c:v>
                </c:pt>
                <c:pt idx="311">
                  <c:v>-60.178985226444929</c:v>
                </c:pt>
                <c:pt idx="312">
                  <c:v>-59.224535648759087</c:v>
                </c:pt>
                <c:pt idx="313">
                  <c:v>-58.288635280354455</c:v>
                </c:pt>
                <c:pt idx="314">
                  <c:v>-57.371104811422413</c:v>
                </c:pt>
                <c:pt idx="315">
                  <c:v>-56.47174487773168</c:v>
                </c:pt>
                <c:pt idx="316">
                  <c:v>-55.590338427318201</c:v>
                </c:pt>
                <c:pt idx="317">
                  <c:v>-54.726652906278545</c:v>
                </c:pt>
                <c:pt idx="318">
                  <c:v>-53.880442274592255</c:v>
                </c:pt>
                <c:pt idx="319">
                  <c:v>-53.051448862444943</c:v>
                </c:pt>
                <c:pt idx="320">
                  <c:v>-52.239405077065143</c:v>
                </c:pt>
                <c:pt idx="321">
                  <c:v>-51.444034969631474</c:v>
                </c:pt>
                <c:pt idx="322">
                  <c:v>-50.665055671350636</c:v>
                </c:pt>
                <c:pt idx="323">
                  <c:v>-49.902178707358104</c:v>
                </c:pt>
                <c:pt idx="324">
                  <c:v>-49.155111196651788</c:v>
                </c:pt>
                <c:pt idx="325">
                  <c:v>-48.423556945837802</c:v>
                </c:pt>
                <c:pt idx="326">
                  <c:v>-47.707217444046734</c:v>
                </c:pt>
                <c:pt idx="327">
                  <c:v>-47.005792765971442</c:v>
                </c:pt>
                <c:pt idx="328">
                  <c:v>-46.318982389582374</c:v>
                </c:pt>
                <c:pt idx="329">
                  <c:v>-45.646485934697282</c:v>
                </c:pt>
                <c:pt idx="330">
                  <c:v>-44.988003828215213</c:v>
                </c:pt>
                <c:pt idx="331">
                  <c:v>-44.343237901474993</c:v>
                </c:pt>
                <c:pt idx="332">
                  <c:v>-43.711891924862343</c:v>
                </c:pt>
                <c:pt idx="333">
                  <c:v>-43.093672084469702</c:v>
                </c:pt>
                <c:pt idx="334">
                  <c:v>-42.488287405307062</c:v>
                </c:pt>
                <c:pt idx="335">
                  <c:v>-41.895450125272085</c:v>
                </c:pt>
                <c:pt idx="336">
                  <c:v>-41.314876023811941</c:v>
                </c:pt>
                <c:pt idx="337">
                  <c:v>-40.746284708947869</c:v>
                </c:pt>
                <c:pt idx="338">
                  <c:v>-40.18939986608612</c:v>
                </c:pt>
                <c:pt idx="339">
                  <c:v>-39.643949471804881</c:v>
                </c:pt>
                <c:pt idx="340">
                  <c:v>-39.109665975586736</c:v>
                </c:pt>
                <c:pt idx="341">
                  <c:v>-38.586286452257106</c:v>
                </c:pt>
                <c:pt idx="342">
                  <c:v>-38.073552727694967</c:v>
                </c:pt>
                <c:pt idx="343">
                  <c:v>-37.571211480195593</c:v>
                </c:pt>
                <c:pt idx="344">
                  <c:v>-37.079014319695069</c:v>
                </c:pt>
                <c:pt idx="345">
                  <c:v>-36.596717846900965</c:v>
                </c:pt>
                <c:pt idx="346">
                  <c:v>-36.124083694224161</c:v>
                </c:pt>
                <c:pt idx="347">
                  <c:v>-35.660878550262588</c:v>
                </c:pt>
                <c:pt idx="348">
                  <c:v>-35.206874169454963</c:v>
                </c:pt>
                <c:pt idx="349">
                  <c:v>-34.761847368398776</c:v>
                </c:pt>
                <c:pt idx="350">
                  <c:v>-34.32558001020918</c:v>
                </c:pt>
                <c:pt idx="351">
                  <c:v>-33.897858978188061</c:v>
                </c:pt>
                <c:pt idx="352">
                  <c:v>-33.478476139971349</c:v>
                </c:pt>
                <c:pt idx="353">
                  <c:v>-33.067228303227772</c:v>
                </c:pt>
                <c:pt idx="354">
                  <c:v>-32.663917163895363</c:v>
                </c:pt>
                <c:pt idx="355">
                  <c:v>-32.268349247860428</c:v>
                </c:pt>
                <c:pt idx="356">
                  <c:v>-31.880335846907442</c:v>
                </c:pt>
                <c:pt idx="357">
                  <c:v>-31.499692949699092</c:v>
                </c:pt>
                <c:pt idx="358">
                  <c:v>-31.126241168479275</c:v>
                </c:pt>
                <c:pt idx="359">
                  <c:v>-30.759805662132528</c:v>
                </c:pt>
                <c:pt idx="360">
                  <c:v>-30.400216056176703</c:v>
                </c:pt>
                <c:pt idx="361">
                  <c:v>-30.047306360214108</c:v>
                </c:pt>
                <c:pt idx="362">
                  <c:v>-29.70091488331861</c:v>
                </c:pt>
                <c:pt idx="363">
                  <c:v>-29.360884147791658</c:v>
                </c:pt>
                <c:pt idx="364">
                  <c:v>-29.027060801679369</c:v>
                </c:pt>
                <c:pt idx="365">
                  <c:v>-28.699295530405355</c:v>
                </c:pt>
                <c:pt idx="366">
                  <c:v>-28.377442967838753</c:v>
                </c:pt>
                <c:pt idx="367">
                  <c:v>-28.061361607085569</c:v>
                </c:pt>
                <c:pt idx="368">
                  <c:v>-27.750913711261035</c:v>
                </c:pt>
                <c:pt idx="369">
                  <c:v>-27.445965224474591</c:v>
                </c:pt>
                <c:pt idx="370">
                  <c:v>-27.146385683233476</c:v>
                </c:pt>
                <c:pt idx="371">
                  <c:v>-26.852048128448327</c:v>
                </c:pt>
                <c:pt idx="372">
                  <c:v>-26.562829018203413</c:v>
                </c:pt>
                <c:pt idx="373">
                  <c:v>-26.278608141434429</c:v>
                </c:pt>
                <c:pt idx="374">
                  <c:v>-25.999268532639789</c:v>
                </c:pt>
                <c:pt idx="375">
                  <c:v>-25.724696387734845</c:v>
                </c:pt>
                <c:pt idx="376">
                  <c:v>-25.454780981144115</c:v>
                </c:pt>
                <c:pt idx="377">
                  <c:v>-25.189414584212997</c:v>
                </c:pt>
                <c:pt idx="378">
                  <c:v>-24.928492385008301</c:v>
                </c:pt>
                <c:pt idx="379">
                  <c:v>-24.671912409566058</c:v>
                </c:pt>
                <c:pt idx="380">
                  <c:v>-24.419575444634773</c:v>
                </c:pt>
                <c:pt idx="381">
                  <c:v>-24.171384961953162</c:v>
                </c:pt>
                <c:pt idx="382">
                  <c:v>-23.927247044093356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Proces!$F$907</c:f>
              <c:strCache>
                <c:ptCount val="1"/>
                <c:pt idx="0">
                  <c:v>F-LJP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Proces!$A$908:$A$1321</c:f>
              <c:numCache>
                <c:formatCode>General</c:formatCode>
                <c:ptCount val="414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1.0000000000000002E-2</c:v>
                </c:pt>
                <c:pt idx="11">
                  <c:v>1.1000000000000003E-2</c:v>
                </c:pt>
                <c:pt idx="12">
                  <c:v>1.2000000000000004E-2</c:v>
                </c:pt>
                <c:pt idx="13">
                  <c:v>1.3000000000000005E-2</c:v>
                </c:pt>
                <c:pt idx="14">
                  <c:v>1.4000000000000005E-2</c:v>
                </c:pt>
                <c:pt idx="15">
                  <c:v>1.5000000000000006E-2</c:v>
                </c:pt>
                <c:pt idx="16">
                  <c:v>1.6000000000000007E-2</c:v>
                </c:pt>
                <c:pt idx="17">
                  <c:v>1.7000000000000008E-2</c:v>
                </c:pt>
                <c:pt idx="18">
                  <c:v>1.8000000000000009E-2</c:v>
                </c:pt>
                <c:pt idx="19">
                  <c:v>1.900000000000001E-2</c:v>
                </c:pt>
                <c:pt idx="20">
                  <c:v>2.0000000000000011E-2</c:v>
                </c:pt>
                <c:pt idx="21">
                  <c:v>2.1000000000000012E-2</c:v>
                </c:pt>
                <c:pt idx="22">
                  <c:v>2.2000000000000013E-2</c:v>
                </c:pt>
                <c:pt idx="23">
                  <c:v>2.3000000000000013E-2</c:v>
                </c:pt>
                <c:pt idx="24">
                  <c:v>2.4000000000000014E-2</c:v>
                </c:pt>
                <c:pt idx="25">
                  <c:v>2.5000000000000015E-2</c:v>
                </c:pt>
                <c:pt idx="26">
                  <c:v>2.6000000000000016E-2</c:v>
                </c:pt>
                <c:pt idx="27">
                  <c:v>2.7000000000000017E-2</c:v>
                </c:pt>
                <c:pt idx="28">
                  <c:v>2.8000000000000018E-2</c:v>
                </c:pt>
                <c:pt idx="29">
                  <c:v>2.9000000000000019E-2</c:v>
                </c:pt>
                <c:pt idx="30">
                  <c:v>3.000000000000002E-2</c:v>
                </c:pt>
                <c:pt idx="31">
                  <c:v>3.1000000000000021E-2</c:v>
                </c:pt>
                <c:pt idx="32">
                  <c:v>3.2000000000000021E-2</c:v>
                </c:pt>
                <c:pt idx="33">
                  <c:v>3.3000000000000022E-2</c:v>
                </c:pt>
                <c:pt idx="34">
                  <c:v>3.4000000000000023E-2</c:v>
                </c:pt>
                <c:pt idx="35">
                  <c:v>3.5000000000000024E-2</c:v>
                </c:pt>
                <c:pt idx="36">
                  <c:v>3.6000000000000025E-2</c:v>
                </c:pt>
                <c:pt idx="37">
                  <c:v>3.7000000000000026E-2</c:v>
                </c:pt>
                <c:pt idx="38">
                  <c:v>3.8000000000000027E-2</c:v>
                </c:pt>
                <c:pt idx="39">
                  <c:v>3.9000000000000028E-2</c:v>
                </c:pt>
                <c:pt idx="40">
                  <c:v>4.0000000000000029E-2</c:v>
                </c:pt>
                <c:pt idx="41">
                  <c:v>4.1000000000000029E-2</c:v>
                </c:pt>
                <c:pt idx="42">
                  <c:v>4.200000000000003E-2</c:v>
                </c:pt>
                <c:pt idx="43">
                  <c:v>4.3000000000000031E-2</c:v>
                </c:pt>
                <c:pt idx="44">
                  <c:v>4.4000000000000032E-2</c:v>
                </c:pt>
                <c:pt idx="45">
                  <c:v>4.5000000000000033E-2</c:v>
                </c:pt>
                <c:pt idx="46">
                  <c:v>4.6000000000000034E-2</c:v>
                </c:pt>
                <c:pt idx="47">
                  <c:v>4.7000000000000035E-2</c:v>
                </c:pt>
                <c:pt idx="48">
                  <c:v>4.8000000000000036E-2</c:v>
                </c:pt>
                <c:pt idx="49">
                  <c:v>4.9000000000000037E-2</c:v>
                </c:pt>
                <c:pt idx="50">
                  <c:v>5.0000000000000037E-2</c:v>
                </c:pt>
                <c:pt idx="51">
                  <c:v>5.1000000000000038E-2</c:v>
                </c:pt>
                <c:pt idx="52">
                  <c:v>5.2000000000000039E-2</c:v>
                </c:pt>
                <c:pt idx="53">
                  <c:v>5.300000000000004E-2</c:v>
                </c:pt>
                <c:pt idx="54">
                  <c:v>5.4000000000000041E-2</c:v>
                </c:pt>
                <c:pt idx="55">
                  <c:v>5.5000000000000042E-2</c:v>
                </c:pt>
                <c:pt idx="56">
                  <c:v>5.6000000000000043E-2</c:v>
                </c:pt>
                <c:pt idx="57">
                  <c:v>5.7000000000000044E-2</c:v>
                </c:pt>
                <c:pt idx="58">
                  <c:v>5.8000000000000045E-2</c:v>
                </c:pt>
                <c:pt idx="59">
                  <c:v>5.9000000000000045E-2</c:v>
                </c:pt>
                <c:pt idx="60">
                  <c:v>6.0000000000000046E-2</c:v>
                </c:pt>
                <c:pt idx="61">
                  <c:v>6.1000000000000047E-2</c:v>
                </c:pt>
                <c:pt idx="62">
                  <c:v>6.2000000000000048E-2</c:v>
                </c:pt>
                <c:pt idx="63">
                  <c:v>6.3000000000000042E-2</c:v>
                </c:pt>
                <c:pt idx="64">
                  <c:v>6.4000000000000043E-2</c:v>
                </c:pt>
                <c:pt idx="65">
                  <c:v>6.5000000000000044E-2</c:v>
                </c:pt>
                <c:pt idx="66">
                  <c:v>6.6000000000000045E-2</c:v>
                </c:pt>
                <c:pt idx="67">
                  <c:v>6.7000000000000046E-2</c:v>
                </c:pt>
                <c:pt idx="68">
                  <c:v>6.8000000000000047E-2</c:v>
                </c:pt>
                <c:pt idx="69">
                  <c:v>6.9000000000000047E-2</c:v>
                </c:pt>
                <c:pt idx="70">
                  <c:v>7.0000000000000048E-2</c:v>
                </c:pt>
                <c:pt idx="71">
                  <c:v>7.1000000000000049E-2</c:v>
                </c:pt>
                <c:pt idx="72">
                  <c:v>7.200000000000005E-2</c:v>
                </c:pt>
                <c:pt idx="73">
                  <c:v>7.3000000000000051E-2</c:v>
                </c:pt>
                <c:pt idx="74">
                  <c:v>7.4000000000000052E-2</c:v>
                </c:pt>
                <c:pt idx="75">
                  <c:v>7.5000000000000053E-2</c:v>
                </c:pt>
                <c:pt idx="76">
                  <c:v>7.6000000000000054E-2</c:v>
                </c:pt>
                <c:pt idx="77">
                  <c:v>7.7000000000000055E-2</c:v>
                </c:pt>
                <c:pt idx="78">
                  <c:v>7.8000000000000055E-2</c:v>
                </c:pt>
                <c:pt idx="79">
                  <c:v>7.9000000000000056E-2</c:v>
                </c:pt>
                <c:pt idx="80">
                  <c:v>8.0000000000000057E-2</c:v>
                </c:pt>
                <c:pt idx="81">
                  <c:v>8.1000000000000058E-2</c:v>
                </c:pt>
                <c:pt idx="82">
                  <c:v>8.2000000000000059E-2</c:v>
                </c:pt>
                <c:pt idx="83">
                  <c:v>8.300000000000006E-2</c:v>
                </c:pt>
                <c:pt idx="84">
                  <c:v>8.4000000000000061E-2</c:v>
                </c:pt>
                <c:pt idx="85">
                  <c:v>8.5000000000000062E-2</c:v>
                </c:pt>
                <c:pt idx="86">
                  <c:v>8.6000000000000063E-2</c:v>
                </c:pt>
                <c:pt idx="87">
                  <c:v>8.7000000000000063E-2</c:v>
                </c:pt>
                <c:pt idx="88">
                  <c:v>8.8000000000000064E-2</c:v>
                </c:pt>
                <c:pt idx="89">
                  <c:v>8.9000000000000065E-2</c:v>
                </c:pt>
                <c:pt idx="90">
                  <c:v>9.0000000000000066E-2</c:v>
                </c:pt>
                <c:pt idx="91">
                  <c:v>9.1000000000000067E-2</c:v>
                </c:pt>
                <c:pt idx="92">
                  <c:v>9.2000000000000068E-2</c:v>
                </c:pt>
                <c:pt idx="93">
                  <c:v>9.3000000000000069E-2</c:v>
                </c:pt>
                <c:pt idx="94">
                  <c:v>9.400000000000007E-2</c:v>
                </c:pt>
                <c:pt idx="95">
                  <c:v>9.500000000000007E-2</c:v>
                </c:pt>
                <c:pt idx="96">
                  <c:v>9.6000000000000071E-2</c:v>
                </c:pt>
                <c:pt idx="97">
                  <c:v>9.7000000000000072E-2</c:v>
                </c:pt>
                <c:pt idx="98">
                  <c:v>9.8000000000000073E-2</c:v>
                </c:pt>
                <c:pt idx="99">
                  <c:v>9.9000000000000074E-2</c:v>
                </c:pt>
                <c:pt idx="100">
                  <c:v>0.10000000000000007</c:v>
                </c:pt>
                <c:pt idx="101">
                  <c:v>0.10100000000000008</c:v>
                </c:pt>
                <c:pt idx="102">
                  <c:v>0.10200000000000008</c:v>
                </c:pt>
                <c:pt idx="103">
                  <c:v>0.10300000000000008</c:v>
                </c:pt>
                <c:pt idx="104">
                  <c:v>0.10400000000000008</c:v>
                </c:pt>
                <c:pt idx="105">
                  <c:v>0.10500000000000008</c:v>
                </c:pt>
                <c:pt idx="106">
                  <c:v>0.10600000000000008</c:v>
                </c:pt>
                <c:pt idx="107">
                  <c:v>0.10700000000000008</c:v>
                </c:pt>
                <c:pt idx="108">
                  <c:v>0.10800000000000008</c:v>
                </c:pt>
                <c:pt idx="109">
                  <c:v>0.10900000000000008</c:v>
                </c:pt>
                <c:pt idx="110">
                  <c:v>0.11000000000000008</c:v>
                </c:pt>
                <c:pt idx="111">
                  <c:v>0.11100000000000008</c:v>
                </c:pt>
                <c:pt idx="112">
                  <c:v>0.11200000000000009</c:v>
                </c:pt>
                <c:pt idx="113">
                  <c:v>0.11300000000000009</c:v>
                </c:pt>
                <c:pt idx="114">
                  <c:v>0.11400000000000009</c:v>
                </c:pt>
                <c:pt idx="115">
                  <c:v>0.11500000000000009</c:v>
                </c:pt>
                <c:pt idx="116">
                  <c:v>0.11600000000000009</c:v>
                </c:pt>
                <c:pt idx="117">
                  <c:v>0.11700000000000009</c:v>
                </c:pt>
                <c:pt idx="118">
                  <c:v>0.11800000000000009</c:v>
                </c:pt>
                <c:pt idx="119">
                  <c:v>0.11900000000000009</c:v>
                </c:pt>
                <c:pt idx="120">
                  <c:v>0.12000000000000009</c:v>
                </c:pt>
                <c:pt idx="121">
                  <c:v>0.12100000000000009</c:v>
                </c:pt>
                <c:pt idx="122">
                  <c:v>0.12200000000000009</c:v>
                </c:pt>
                <c:pt idx="123">
                  <c:v>0.1230000000000001</c:v>
                </c:pt>
                <c:pt idx="124">
                  <c:v>0.1240000000000001</c:v>
                </c:pt>
                <c:pt idx="125">
                  <c:v>0.12500000000000008</c:v>
                </c:pt>
                <c:pt idx="126">
                  <c:v>0.12600000000000008</c:v>
                </c:pt>
                <c:pt idx="127">
                  <c:v>0.12700000000000009</c:v>
                </c:pt>
                <c:pt idx="128">
                  <c:v>0.12800000000000009</c:v>
                </c:pt>
                <c:pt idx="129">
                  <c:v>0.12900000000000009</c:v>
                </c:pt>
                <c:pt idx="130">
                  <c:v>0.13000000000000009</c:v>
                </c:pt>
                <c:pt idx="131">
                  <c:v>0.13100000000000009</c:v>
                </c:pt>
                <c:pt idx="132">
                  <c:v>0.13200000000000009</c:v>
                </c:pt>
                <c:pt idx="133">
                  <c:v>0.13300000000000009</c:v>
                </c:pt>
                <c:pt idx="134">
                  <c:v>0.13400000000000009</c:v>
                </c:pt>
                <c:pt idx="135">
                  <c:v>0.13500000000000009</c:v>
                </c:pt>
                <c:pt idx="136">
                  <c:v>0.13600000000000009</c:v>
                </c:pt>
                <c:pt idx="137">
                  <c:v>0.13700000000000009</c:v>
                </c:pt>
                <c:pt idx="138">
                  <c:v>0.13800000000000009</c:v>
                </c:pt>
                <c:pt idx="139">
                  <c:v>0.1390000000000001</c:v>
                </c:pt>
                <c:pt idx="140">
                  <c:v>0.1400000000000001</c:v>
                </c:pt>
                <c:pt idx="141">
                  <c:v>0.1410000000000001</c:v>
                </c:pt>
                <c:pt idx="142">
                  <c:v>0.1420000000000001</c:v>
                </c:pt>
                <c:pt idx="143">
                  <c:v>0.1430000000000001</c:v>
                </c:pt>
                <c:pt idx="144">
                  <c:v>0.1440000000000001</c:v>
                </c:pt>
                <c:pt idx="145">
                  <c:v>0.1450000000000001</c:v>
                </c:pt>
                <c:pt idx="146">
                  <c:v>0.1460000000000001</c:v>
                </c:pt>
                <c:pt idx="147">
                  <c:v>0.1470000000000001</c:v>
                </c:pt>
                <c:pt idx="148">
                  <c:v>0.1480000000000001</c:v>
                </c:pt>
                <c:pt idx="149">
                  <c:v>0.1490000000000001</c:v>
                </c:pt>
                <c:pt idx="150">
                  <c:v>0.15000000000000011</c:v>
                </c:pt>
                <c:pt idx="151">
                  <c:v>0.15100000000000011</c:v>
                </c:pt>
                <c:pt idx="152">
                  <c:v>0.15200000000000011</c:v>
                </c:pt>
                <c:pt idx="153">
                  <c:v>0.15300000000000011</c:v>
                </c:pt>
                <c:pt idx="154">
                  <c:v>0.15400000000000011</c:v>
                </c:pt>
                <c:pt idx="155">
                  <c:v>0.15500000000000011</c:v>
                </c:pt>
                <c:pt idx="156">
                  <c:v>0.15600000000000011</c:v>
                </c:pt>
                <c:pt idx="157">
                  <c:v>0.15700000000000011</c:v>
                </c:pt>
                <c:pt idx="158">
                  <c:v>0.15800000000000011</c:v>
                </c:pt>
                <c:pt idx="159">
                  <c:v>0.15900000000000011</c:v>
                </c:pt>
                <c:pt idx="160">
                  <c:v>0.16000000000000011</c:v>
                </c:pt>
                <c:pt idx="161">
                  <c:v>0.16100000000000012</c:v>
                </c:pt>
                <c:pt idx="162">
                  <c:v>0.16200000000000012</c:v>
                </c:pt>
                <c:pt idx="163">
                  <c:v>0.16300000000000012</c:v>
                </c:pt>
                <c:pt idx="164">
                  <c:v>0.16400000000000012</c:v>
                </c:pt>
                <c:pt idx="165">
                  <c:v>0.16500000000000012</c:v>
                </c:pt>
                <c:pt idx="166">
                  <c:v>0.16600000000000012</c:v>
                </c:pt>
                <c:pt idx="167">
                  <c:v>0.16700000000000012</c:v>
                </c:pt>
                <c:pt idx="168">
                  <c:v>0.16800000000000012</c:v>
                </c:pt>
                <c:pt idx="169">
                  <c:v>0.16900000000000012</c:v>
                </c:pt>
                <c:pt idx="170">
                  <c:v>0.17000000000000012</c:v>
                </c:pt>
                <c:pt idx="171">
                  <c:v>0.17100000000000012</c:v>
                </c:pt>
                <c:pt idx="172">
                  <c:v>0.17200000000000013</c:v>
                </c:pt>
                <c:pt idx="173">
                  <c:v>0.17300000000000013</c:v>
                </c:pt>
                <c:pt idx="174">
                  <c:v>0.17400000000000013</c:v>
                </c:pt>
                <c:pt idx="175">
                  <c:v>0.17500000000000013</c:v>
                </c:pt>
                <c:pt idx="176">
                  <c:v>0.17600000000000013</c:v>
                </c:pt>
                <c:pt idx="177">
                  <c:v>0.17700000000000013</c:v>
                </c:pt>
                <c:pt idx="178">
                  <c:v>0.17800000000000013</c:v>
                </c:pt>
                <c:pt idx="179">
                  <c:v>0.17900000000000013</c:v>
                </c:pt>
                <c:pt idx="180">
                  <c:v>0.18000000000000013</c:v>
                </c:pt>
                <c:pt idx="181">
                  <c:v>0.18100000000000013</c:v>
                </c:pt>
                <c:pt idx="182">
                  <c:v>0.18200000000000013</c:v>
                </c:pt>
                <c:pt idx="183">
                  <c:v>0.18300000000000013</c:v>
                </c:pt>
                <c:pt idx="184">
                  <c:v>0.18400000000000014</c:v>
                </c:pt>
                <c:pt idx="185">
                  <c:v>0.18500000000000014</c:v>
                </c:pt>
                <c:pt idx="186">
                  <c:v>0.18600000000000014</c:v>
                </c:pt>
                <c:pt idx="187">
                  <c:v>0.18700000000000014</c:v>
                </c:pt>
                <c:pt idx="188">
                  <c:v>0.18800000000000014</c:v>
                </c:pt>
                <c:pt idx="189">
                  <c:v>0.18900000000000014</c:v>
                </c:pt>
                <c:pt idx="190">
                  <c:v>0.19000000000000014</c:v>
                </c:pt>
                <c:pt idx="192">
                  <c:v>0.1</c:v>
                </c:pt>
                <c:pt idx="193">
                  <c:v>0.10000499987500626</c:v>
                </c:pt>
                <c:pt idx="194">
                  <c:v>0.10001999800039992</c:v>
                </c:pt>
                <c:pt idx="195">
                  <c:v>0.10004498987955369</c:v>
                </c:pt>
                <c:pt idx="196">
                  <c:v>0.10007996802557444</c:v>
                </c:pt>
                <c:pt idx="197">
                  <c:v>0.10012492197250394</c:v>
                </c:pt>
                <c:pt idx="198">
                  <c:v>0.10017983829094555</c:v>
                </c:pt>
                <c:pt idx="199">
                  <c:v>0.10024470060806208</c:v>
                </c:pt>
                <c:pt idx="200">
                  <c:v>0.10031948963187563</c:v>
                </c:pt>
                <c:pt idx="201">
                  <c:v>0.1004041831797859</c:v>
                </c:pt>
                <c:pt idx="202">
                  <c:v>0.10049875621120891</c:v>
                </c:pt>
                <c:pt idx="203">
                  <c:v>0.10060318086422516</c:v>
                </c:pt>
                <c:pt idx="204">
                  <c:v>0.10071742649611339</c:v>
                </c:pt>
                <c:pt idx="205">
                  <c:v>0.10084145972763386</c:v>
                </c:pt>
                <c:pt idx="206">
                  <c:v>0.10097524449091472</c:v>
                </c:pt>
                <c:pt idx="207">
                  <c:v>0.10111874208078343</c:v>
                </c:pt>
                <c:pt idx="208">
                  <c:v>0.10127191120937731</c:v>
                </c:pt>
                <c:pt idx="209">
                  <c:v>0.10143470806385753</c:v>
                </c:pt>
                <c:pt idx="210">
                  <c:v>0.10160708636704431</c:v>
                </c:pt>
                <c:pt idx="211">
                  <c:v>0.10178899744078435</c:v>
                </c:pt>
                <c:pt idx="212">
                  <c:v>0.10198039027185571</c:v>
                </c:pt>
                <c:pt idx="213">
                  <c:v>0.10218121158021176</c:v>
                </c:pt>
                <c:pt idx="214">
                  <c:v>0.10239140588936164</c:v>
                </c:pt>
                <c:pt idx="215">
                  <c:v>0.10261091559868278</c:v>
                </c:pt>
                <c:pt idx="216">
                  <c:v>0.10283968105745954</c:v>
                </c:pt>
                <c:pt idx="217">
                  <c:v>0.10307764064044153</c:v>
                </c:pt>
                <c:pt idx="218">
                  <c:v>0.10332473082471594</c:v>
                </c:pt>
                <c:pt idx="219">
                  <c:v>0.10358088626768938</c:v>
                </c:pt>
                <c:pt idx="220">
                  <c:v>0.10384603988597738</c:v>
                </c:pt>
                <c:pt idx="221">
                  <c:v>0.10412012293500235</c:v>
                </c:pt>
                <c:pt idx="222">
                  <c:v>0.10440306508910552</c:v>
                </c:pt>
                <c:pt idx="223">
                  <c:v>0.10469479452198187</c:v>
                </c:pt>
                <c:pt idx="224">
                  <c:v>0.10499523798725351</c:v>
                </c:pt>
                <c:pt idx="225">
                  <c:v>0.10530432089900206</c:v>
                </c:pt>
                <c:pt idx="226">
                  <c:v>0.10562196741208717</c:v>
                </c:pt>
                <c:pt idx="227">
                  <c:v>0.10594810050208547</c:v>
                </c:pt>
                <c:pt idx="228">
                  <c:v>0.1062826420446914</c:v>
                </c:pt>
                <c:pt idx="229">
                  <c:v>0.10662551289442881</c:v>
                </c:pt>
                <c:pt idx="230">
                  <c:v>0.10697663296253067</c:v>
                </c:pt>
                <c:pt idx="231">
                  <c:v>0.10733592129385205</c:v>
                </c:pt>
                <c:pt idx="232">
                  <c:v>0.1077032961426901</c:v>
                </c:pt>
                <c:pt idx="233">
                  <c:v>0.10807867504739316</c:v>
                </c:pt>
                <c:pt idx="234">
                  <c:v>0.10846197490365</c:v>
                </c:pt>
                <c:pt idx="235">
                  <c:v>0.10885311203635845</c:v>
                </c:pt>
                <c:pt idx="236">
                  <c:v>0.10925200226998133</c:v>
                </c:pt>
                <c:pt idx="237">
                  <c:v>0.10965856099730656</c:v>
                </c:pt>
                <c:pt idx="238">
                  <c:v>0.11007270324653613</c:v>
                </c:pt>
                <c:pt idx="239">
                  <c:v>0.11049434374663712</c:v>
                </c:pt>
                <c:pt idx="240">
                  <c:v>0.1109233969908964</c:v>
                </c:pt>
                <c:pt idx="241">
                  <c:v>0.11135977729862792</c:v>
                </c:pt>
                <c:pt idx="242">
                  <c:v>0.11180339887498951</c:v>
                </c:pt>
                <c:pt idx="243">
                  <c:v>0.11225417586887361</c:v>
                </c:pt>
                <c:pt idx="244">
                  <c:v>0.112712022428843</c:v>
                </c:pt>
                <c:pt idx="245">
                  <c:v>0.1131768527570899</c:v>
                </c:pt>
                <c:pt idx="246">
                  <c:v>0.11364858116140301</c:v>
                </c:pt>
                <c:pt idx="247">
                  <c:v>0.1141271221051333</c:v>
                </c:pt>
                <c:pt idx="248">
                  <c:v>0.11461239025515525</c:v>
                </c:pt>
                <c:pt idx="249">
                  <c:v>0.11510430052782566</c:v>
                </c:pt>
                <c:pt idx="250">
                  <c:v>0.11560276813294744</c:v>
                </c:pt>
                <c:pt idx="251">
                  <c:v>0.11610770861575043</c:v>
                </c:pt>
                <c:pt idx="252">
                  <c:v>0.11661903789690604</c:v>
                </c:pt>
                <c:pt idx="253">
                  <c:v>0.11713667231059625</c:v>
                </c:pt>
                <c:pt idx="254">
                  <c:v>0.11766052864066184</c:v>
                </c:pt>
                <c:pt idx="255">
                  <c:v>0.11819052415485773</c:v>
                </c:pt>
                <c:pt idx="256">
                  <c:v>0.11872657663724667</c:v>
                </c:pt>
                <c:pt idx="257">
                  <c:v>0.11926860441876566</c:v>
                </c:pt>
                <c:pt idx="258">
                  <c:v>0.11981652640600131</c:v>
                </c:pt>
                <c:pt idx="259">
                  <c:v>0.12037026210821346</c:v>
                </c:pt>
                <c:pt idx="260">
                  <c:v>0.12092973166264782</c:v>
                </c:pt>
                <c:pt idx="261">
                  <c:v>0.1214948558581803</c:v>
                </c:pt>
                <c:pt idx="262">
                  <c:v>0.12206555615733707</c:v>
                </c:pt>
                <c:pt idx="263">
                  <c:v>0.12264175471673588</c:v>
                </c:pt>
                <c:pt idx="264">
                  <c:v>0.12322337440599494</c:v>
                </c:pt>
                <c:pt idx="265">
                  <c:v>0.12381033882515631</c:v>
                </c:pt>
                <c:pt idx="266">
                  <c:v>0.12440257232067194</c:v>
                </c:pt>
                <c:pt idx="267">
                  <c:v>0.12500000000000006</c:v>
                </c:pt>
                <c:pt idx="268">
                  <c:v>0.12560254774486071</c:v>
                </c:pt>
                <c:pt idx="269">
                  <c:v>0.12621014222319857</c:v>
                </c:pt>
                <c:pt idx="270">
                  <c:v>0.12682271089990158</c:v>
                </c:pt>
                <c:pt idx="271">
                  <c:v>0.12744018204632326</c:v>
                </c:pt>
                <c:pt idx="272">
                  <c:v>0.12806248474865703</c:v>
                </c:pt>
                <c:pt idx="273">
                  <c:v>0.12868954891520917</c:v>
                </c:pt>
                <c:pt idx="274">
                  <c:v>0.12932130528261773</c:v>
                </c:pt>
                <c:pt idx="275">
                  <c:v>0.12995768542106315</c:v>
                </c:pt>
                <c:pt idx="276">
                  <c:v>0.13059862173851611</c:v>
                </c:pt>
                <c:pt idx="277">
                  <c:v>0.13124404748406693</c:v>
                </c:pt>
                <c:pt idx="278">
                  <c:v>0.13189389675038043</c:v>
                </c:pt>
                <c:pt idx="279">
                  <c:v>0.13254810447531873</c:v>
                </c:pt>
                <c:pt idx="280">
                  <c:v>0.13320660644277374</c:v>
                </c:pt>
                <c:pt idx="281">
                  <c:v>0.13386933928274994</c:v>
                </c:pt>
                <c:pt idx="282">
                  <c:v>0.13453624047073715</c:v>
                </c:pt>
                <c:pt idx="283">
                  <c:v>0.1352072483264119</c:v>
                </c:pt>
                <c:pt idx="284">
                  <c:v>0.13588230201170429</c:v>
                </c:pt>
                <c:pt idx="285">
                  <c:v>0.13656134152826713</c:v>
                </c:pt>
                <c:pt idx="286">
                  <c:v>0.13724430771438215</c:v>
                </c:pt>
                <c:pt idx="287">
                  <c:v>0.13793114224133726</c:v>
                </c:pt>
                <c:pt idx="288">
                  <c:v>0.13862178760930771</c:v>
                </c:pt>
                <c:pt idx="289">
                  <c:v>0.13931618714277252</c:v>
                </c:pt>
                <c:pt idx="290">
                  <c:v>0.14001428498549717</c:v>
                </c:pt>
                <c:pt idx="291">
                  <c:v>0.14071602609511119</c:v>
                </c:pt>
                <c:pt idx="292">
                  <c:v>0.14142135623730956</c:v>
                </c:pt>
                <c:pt idx="293">
                  <c:v>0.14213022197970429</c:v>
                </c:pt>
                <c:pt idx="294">
                  <c:v>0.14284257068535283</c:v>
                </c:pt>
                <c:pt idx="295">
                  <c:v>0.1435583505059877</c:v>
                </c:pt>
                <c:pt idx="296">
                  <c:v>0.14427751037497152</c:v>
                </c:pt>
                <c:pt idx="297">
                  <c:v>0.14500000000000007</c:v>
                </c:pt>
                <c:pt idx="298">
                  <c:v>0.14572576985557503</c:v>
                </c:pt>
                <c:pt idx="299">
                  <c:v>0.1464547711752677</c:v>
                </c:pt>
                <c:pt idx="300">
                  <c:v>0.14718695594379286</c:v>
                </c:pt>
                <c:pt idx="301">
                  <c:v>0.14792227688891224</c:v>
                </c:pt>
                <c:pt idx="302">
                  <c:v>0.14866068747318514</c:v>
                </c:pt>
                <c:pt idx="303">
                  <c:v>0.14940214188558348</c:v>
                </c:pt>
                <c:pt idx="304">
                  <c:v>0.15014659503298775</c:v>
                </c:pt>
                <c:pt idx="305">
                  <c:v>0.1508940025315785</c:v>
                </c:pt>
                <c:pt idx="306">
                  <c:v>0.15164432069813899</c:v>
                </c:pt>
                <c:pt idx="307">
                  <c:v>0.15239750654128179</c:v>
                </c:pt>
                <c:pt idx="308">
                  <c:v>0.15315351775261324</c:v>
                </c:pt>
                <c:pt idx="309">
                  <c:v>0.15391231269784761</c:v>
                </c:pt>
                <c:pt idx="310">
                  <c:v>0.15467385040788253</c:v>
                </c:pt>
                <c:pt idx="311">
                  <c:v>0.1554380905698472</c:v>
                </c:pt>
                <c:pt idx="312">
                  <c:v>0.15620499351813316</c:v>
                </c:pt>
                <c:pt idx="313">
                  <c:v>0.15697452022541755</c:v>
                </c:pt>
                <c:pt idx="314">
                  <c:v>0.15774663229368804</c:v>
                </c:pt>
                <c:pt idx="315">
                  <c:v>0.15852129194527789</c:v>
                </c:pt>
                <c:pt idx="316">
                  <c:v>0.15929846201391909</c:v>
                </c:pt>
                <c:pt idx="317">
                  <c:v>0.16007810593582128</c:v>
                </c:pt>
                <c:pt idx="318">
                  <c:v>0.16086018774078323</c:v>
                </c:pt>
                <c:pt idx="319">
                  <c:v>0.16164467204334335</c:v>
                </c:pt>
                <c:pt idx="320">
                  <c:v>0.1624315240339757</c:v>
                </c:pt>
                <c:pt idx="321">
                  <c:v>0.16322070947033659</c:v>
                </c:pt>
                <c:pt idx="322">
                  <c:v>0.16401219466856734</c:v>
                </c:pt>
                <c:pt idx="323">
                  <c:v>0.16480594649465785</c:v>
                </c:pt>
                <c:pt idx="324">
                  <c:v>0.16560193235587567</c:v>
                </c:pt>
                <c:pt idx="325">
                  <c:v>0.16640012019226436</c:v>
                </c:pt>
                <c:pt idx="326">
                  <c:v>0.16720047846821501</c:v>
                </c:pt>
                <c:pt idx="327">
                  <c:v>0.1680029761641145</c:v>
                </c:pt>
                <c:pt idx="328">
                  <c:v>0.16880758276807362</c:v>
                </c:pt>
                <c:pt idx="329">
                  <c:v>0.16961426826773751</c:v>
                </c:pt>
                <c:pt idx="330">
                  <c:v>0.17042300314218156</c:v>
                </c:pt>
                <c:pt idx="331">
                  <c:v>0.17123375835389476</c:v>
                </c:pt>
                <c:pt idx="332">
                  <c:v>0.17204650534085261</c:v>
                </c:pt>
                <c:pt idx="333">
                  <c:v>0.17286121600868146</c:v>
                </c:pt>
                <c:pt idx="334">
                  <c:v>0.17367786272291594</c:v>
                </c:pt>
                <c:pt idx="335">
                  <c:v>0.1744964183013509</c:v>
                </c:pt>
                <c:pt idx="336">
                  <c:v>0.17531685600648908</c:v>
                </c:pt>
                <c:pt idx="337">
                  <c:v>0.17613914953808546</c:v>
                </c:pt>
                <c:pt idx="338">
                  <c:v>0.17696327302578926</c:v>
                </c:pt>
                <c:pt idx="339">
                  <c:v>0.17778920102188445</c:v>
                </c:pt>
                <c:pt idx="340">
                  <c:v>0.17861690849412892</c:v>
                </c:pt>
                <c:pt idx="341">
                  <c:v>0.17944637081869344</c:v>
                </c:pt>
                <c:pt idx="342">
                  <c:v>0.18027756377319953</c:v>
                </c:pt>
                <c:pt idx="343">
                  <c:v>0.18111046352985805</c:v>
                </c:pt>
                <c:pt idx="344">
                  <c:v>0.18194504664870664</c:v>
                </c:pt>
                <c:pt idx="345">
                  <c:v>0.18278129007094801</c:v>
                </c:pt>
                <c:pt idx="346">
                  <c:v>0.18361917111238696</c:v>
                </c:pt>
                <c:pt idx="347">
                  <c:v>0.18445866745696726</c:v>
                </c:pt>
                <c:pt idx="348">
                  <c:v>0.18529975715040761</c:v>
                </c:pt>
                <c:pt idx="349">
                  <c:v>0.18614241859393588</c:v>
                </c:pt>
                <c:pt idx="350">
                  <c:v>0.18698663053812173</c:v>
                </c:pt>
                <c:pt idx="351">
                  <c:v>0.18783237207680692</c:v>
                </c:pt>
                <c:pt idx="352">
                  <c:v>0.18867962264113217</c:v>
                </c:pt>
                <c:pt idx="353">
                  <c:v>0.18952836199366055</c:v>
                </c:pt>
                <c:pt idx="354">
                  <c:v>0.19037857022259633</c:v>
                </c:pt>
                <c:pt idx="355">
                  <c:v>0.19123022773609835</c:v>
                </c:pt>
                <c:pt idx="356">
                  <c:v>0.19208331525668762</c:v>
                </c:pt>
                <c:pt idx="357">
                  <c:v>0.19293781381574748</c:v>
                </c:pt>
                <c:pt idx="358">
                  <c:v>0.19379370474811622</c:v>
                </c:pt>
                <c:pt idx="359">
                  <c:v>0.19465096968677048</c:v>
                </c:pt>
                <c:pt idx="360">
                  <c:v>0.19550959055759909</c:v>
                </c:pt>
                <c:pt idx="361">
                  <c:v>0.19636954957426581</c:v>
                </c:pt>
                <c:pt idx="362">
                  <c:v>0.19723082923316032</c:v>
                </c:pt>
                <c:pt idx="363">
                  <c:v>0.19809341230843605</c:v>
                </c:pt>
                <c:pt idx="364">
                  <c:v>0.19895728184713435</c:v>
                </c:pt>
                <c:pt idx="365">
                  <c:v>0.19982242116439297</c:v>
                </c:pt>
                <c:pt idx="366">
                  <c:v>0.20068881383873902</c:v>
                </c:pt>
                <c:pt idx="367">
                  <c:v>0.20155644370746387</c:v>
                </c:pt>
                <c:pt idx="368">
                  <c:v>0.20242529486208005</c:v>
                </c:pt>
                <c:pt idx="369">
                  <c:v>0.20329535164385842</c:v>
                </c:pt>
                <c:pt idx="370">
                  <c:v>0.20416659863944456</c:v>
                </c:pt>
                <c:pt idx="371">
                  <c:v>0.2050390206765533</c:v>
                </c:pt>
                <c:pt idx="372">
                  <c:v>0.20591260281974014</c:v>
                </c:pt>
                <c:pt idx="373">
                  <c:v>0.20678733036624863</c:v>
                </c:pt>
                <c:pt idx="374">
                  <c:v>0.20766318884193233</c:v>
                </c:pt>
                <c:pt idx="375">
                  <c:v>0.20854016399725028</c:v>
                </c:pt>
                <c:pt idx="376">
                  <c:v>0.20941824180333493</c:v>
                </c:pt>
                <c:pt idx="377">
                  <c:v>0.21029740844813105</c:v>
                </c:pt>
                <c:pt idx="378">
                  <c:v>0.21117765033260516</c:v>
                </c:pt>
                <c:pt idx="379">
                  <c:v>0.21205895406702366</c:v>
                </c:pt>
                <c:pt idx="380">
                  <c:v>0.21294130646729875</c:v>
                </c:pt>
                <c:pt idx="381">
                  <c:v>0.21382469455140127</c:v>
                </c:pt>
                <c:pt idx="382">
                  <c:v>0.21470910553583902</c:v>
                </c:pt>
                <c:pt idx="385">
                  <c:v>7.0000000000000007E-2</c:v>
                </c:pt>
                <c:pt idx="386">
                  <c:v>0.08</c:v>
                </c:pt>
                <c:pt idx="387">
                  <c:v>0.09</c:v>
                </c:pt>
                <c:pt idx="388">
                  <c:v>9.9999999999999992E-2</c:v>
                </c:pt>
                <c:pt idx="389">
                  <c:v>0.10999999999999999</c:v>
                </c:pt>
                <c:pt idx="390">
                  <c:v>0.11999999999999998</c:v>
                </c:pt>
                <c:pt idx="391">
                  <c:v>0.12999999999999998</c:v>
                </c:pt>
                <c:pt idx="392">
                  <c:v>0.13999999999999999</c:v>
                </c:pt>
                <c:pt idx="393">
                  <c:v>0.15</c:v>
                </c:pt>
                <c:pt idx="403">
                  <c:v>0.1</c:v>
                </c:pt>
                <c:pt idx="404">
                  <c:v>0.1</c:v>
                </c:pt>
                <c:pt idx="406">
                  <c:v>1.900000000000001E-2</c:v>
                </c:pt>
                <c:pt idx="407">
                  <c:v>1.900000000000001E-2</c:v>
                </c:pt>
                <c:pt idx="409">
                  <c:v>3.9000000000000028E-2</c:v>
                </c:pt>
                <c:pt idx="410">
                  <c:v>3.9000000000000028E-2</c:v>
                </c:pt>
                <c:pt idx="412">
                  <c:v>7.6000000000000054E-2</c:v>
                </c:pt>
                <c:pt idx="413">
                  <c:v>7.6000000000000054E-2</c:v>
                </c:pt>
              </c:numCache>
            </c:numRef>
          </c:xVal>
          <c:yVal>
            <c:numRef>
              <c:f>Proces!$F$908:$F$1321</c:f>
              <c:numCache>
                <c:formatCode>General</c:formatCode>
                <c:ptCount val="414"/>
                <c:pt idx="0">
                  <c:v>0</c:v>
                </c:pt>
                <c:pt idx="1">
                  <c:v>-4.7952022072897895</c:v>
                </c:pt>
                <c:pt idx="2">
                  <c:v>-9.5616705651633271</c:v>
                </c:pt>
                <c:pt idx="3">
                  <c:v>-14.27093499398528</c:v>
                </c:pt>
                <c:pt idx="4">
                  <c:v>-18.89504940107642</c:v>
                </c:pt>
                <c:pt idx="5">
                  <c:v>-23.406844858913399</c:v>
                </c:pt>
                <c:pt idx="6">
                  <c:v>-27.780172388818105</c:v>
                </c:pt>
                <c:pt idx="7">
                  <c:v>-31.990132186828909</c:v>
                </c:pt>
                <c:pt idx="8">
                  <c:v>-36.013286377363897</c:v>
                </c:pt>
                <c:pt idx="9">
                  <c:v>-39.827852679868037</c:v>
                </c:pt>
                <c:pt idx="10">
                  <c:v>-43.413876716709879</c:v>
                </c:pt>
                <c:pt idx="11">
                  <c:v>-46.753381069038326</c:v>
                </c:pt>
                <c:pt idx="12">
                  <c:v>-49.83048959235191</c:v>
                </c:pt>
                <c:pt idx="13">
                  <c:v>-52.631525925925914</c:v>
                </c:pt>
                <c:pt idx="14">
                  <c:v>-55.145085560623187</c:v>
                </c:pt>
                <c:pt idx="15">
                  <c:v>-57.362081258679353</c:v>
                </c:pt>
                <c:pt idx="16">
                  <c:v>-59.275762037869207</c:v>
                </c:pt>
                <c:pt idx="17">
                  <c:v>-60.88170633266359</c:v>
                </c:pt>
                <c:pt idx="18">
                  <c:v>-62.177790318986297</c:v>
                </c:pt>
                <c:pt idx="19">
                  <c:v>-63.164132730351838</c:v>
                </c:pt>
                <c:pt idx="20">
                  <c:v>-63.843017795942494</c:v>
                </c:pt>
                <c:pt idx="21">
                  <c:v>-64.218798191190302</c:v>
                </c:pt>
                <c:pt idx="22">
                  <c:v>-64.297780105519962</c:v>
                </c:pt>
                <c:pt idx="23">
                  <c:v>-64.088092698162427</c:v>
                </c:pt>
                <c:pt idx="24">
                  <c:v>-63.599544330680324</c:v>
                </c:pt>
                <c:pt idx="25">
                  <c:v>-62.843468034512938</c:v>
                </c:pt>
                <c:pt idx="26">
                  <c:v>-61.832558695002852</c:v>
                </c:pt>
                <c:pt idx="27">
                  <c:v>-60.58070441247439</c:v>
                </c:pt>
                <c:pt idx="28">
                  <c:v>-59.102814439353565</c:v>
                </c:pt>
                <c:pt idx="29">
                  <c:v>-57.414645994007209</c:v>
                </c:pt>
                <c:pt idx="30">
                  <c:v>-55.53263212148709</c:v>
                </c:pt>
                <c:pt idx="31">
                  <c:v>-53.473712613581867</c:v>
                </c:pt>
                <c:pt idx="32">
                  <c:v>-51.255169820586389</c:v>
                </c:pt>
                <c:pt idx="33">
                  <c:v>-48.8944709902146</c:v>
                </c:pt>
                <c:pt idx="34">
                  <c:v>-46.409118560186464</c:v>
                </c:pt>
                <c:pt idx="35">
                  <c:v>-43.816509615151631</c:v>
                </c:pt>
                <c:pt idx="36">
                  <c:v>-41.13380550042195</c:v>
                </c:pt>
                <c:pt idx="37">
                  <c:v>-38.37781236873009</c:v>
                </c:pt>
                <c:pt idx="38">
                  <c:v>-35.564873225746389</c:v>
                </c:pt>
                <c:pt idx="39">
                  <c:v>-32.710771838704602</c:v>
                </c:pt>
                <c:pt idx="40">
                  <c:v>-29.830648683058882</c:v>
                </c:pt>
                <c:pt idx="41">
                  <c:v>-26.938928926877903</c:v>
                </c:pt>
                <c:pt idx="42">
                  <c:v>-24.049262293489807</c:v>
                </c:pt>
                <c:pt idx="43">
                  <c:v>-21.174474500949213</c:v>
                </c:pt>
                <c:pt idx="44">
                  <c:v>-18.326529853003848</c:v>
                </c:pt>
                <c:pt idx="45">
                  <c:v>-15.516504450712642</c:v>
                </c:pt>
                <c:pt idx="46">
                  <c:v>-12.754569406643908</c:v>
                </c:pt>
                <c:pt idx="47">
                  <c:v>-10.049983374237501</c:v>
                </c:pt>
                <c:pt idx="48">
                  <c:v>-7.4110936527076143</c:v>
                </c:pt>
                <c:pt idx="49">
                  <c:v>-4.8453450918405059</c:v>
                </c:pt>
                <c:pt idx="50">
                  <c:v>-2.3592959999999468</c:v>
                </c:pt>
                <c:pt idx="51">
                  <c:v>4.1359748711932549E-2</c:v>
                </c:pt>
                <c:pt idx="52">
                  <c:v>2.3517652073081532</c:v>
                </c:pt>
                <c:pt idx="53">
                  <c:v>4.5678682323149564</c:v>
                </c:pt>
                <c:pt idx="54">
                  <c:v>6.686385502337572</c:v>
                </c:pt>
                <c:pt idx="55">
                  <c:v>8.704763404735818</c:v>
                </c:pt>
                <c:pt idx="56">
                  <c:v>10.621136477337805</c:v>
                </c:pt>
                <c:pt idx="57">
                  <c:v>12.434284048146223</c:v>
                </c:pt>
                <c:pt idx="58">
                  <c:v>14.14358566834618</c:v>
                </c:pt>
                <c:pt idx="59">
                  <c:v>15.748975883794024</c:v>
                </c:pt>
                <c:pt idx="60">
                  <c:v>17.250898838628387</c:v>
                </c:pt>
                <c:pt idx="61">
                  <c:v>18.650263152654997</c:v>
                </c:pt>
                <c:pt idx="62">
                  <c:v>19.94839746256061</c:v>
                </c:pt>
                <c:pt idx="63">
                  <c:v>21.147006966520422</c:v>
                </c:pt>
                <c:pt idx="64">
                  <c:v>22.248131262991933</c:v>
                </c:pt>
                <c:pt idx="65">
                  <c:v>23.254103727923784</c:v>
                </c:pt>
                <c:pt idx="66">
                  <c:v>24.167512630641301</c:v>
                </c:pt>
                <c:pt idx="67">
                  <c:v>24.991164147596731</c:v>
                </c:pt>
                <c:pt idx="68">
                  <c:v>25.728047395194203</c:v>
                </c:pt>
                <c:pt idx="69">
                  <c:v>26.381301568144337</c:v>
                </c:pt>
                <c:pt idx="70">
                  <c:v>26.954185238330904</c:v>
                </c:pt>
                <c:pt idx="71">
                  <c:v>27.450047840974513</c:v>
                </c:pt>
                <c:pt idx="72">
                  <c:v>27.87230334990813</c:v>
                </c:pt>
                <c:pt idx="73">
                  <c:v>28.224406121934951</c:v>
                </c:pt>
                <c:pt idx="74">
                  <c:v>28.509828871393712</c:v>
                </c:pt>
                <c:pt idx="75">
                  <c:v>28.732042720051194</c:v>
                </c:pt>
                <c:pt idx="76">
                  <c:v>28.894499254100115</c:v>
                </c:pt>
                <c:pt idx="77">
                  <c:v>29.000614509169917</c:v>
                </c:pt>
                <c:pt idx="78">
                  <c:v>29.053754795660613</c:v>
                </c:pt>
                <c:pt idx="79">
                  <c:v>29.0572242701801</c:v>
                </c:pt>
                <c:pt idx="80">
                  <c:v>29.014254154199925</c:v>
                </c:pt>
                <c:pt idx="81">
                  <c:v>28.927993498043783</c:v>
                </c:pt>
                <c:pt idx="82">
                  <c:v>28.801501386790932</c:v>
                </c:pt>
                <c:pt idx="83">
                  <c:v>28.637740484429031</c:v>
                </c:pt>
                <c:pt idx="84">
                  <c:v>28.439571813448662</c:v>
                </c:pt>
                <c:pt idx="85">
                  <c:v>28.20975066887269</c:v>
                </c:pt>
                <c:pt idx="86">
                  <c:v>27.95092356830132</c:v>
                </c:pt>
                <c:pt idx="87">
                  <c:v>27.665626142789236</c:v>
                </c:pt>
                <c:pt idx="88">
                  <c:v>27.35628187712447</c:v>
                </c:pt>
                <c:pt idx="89">
                  <c:v>27.025201612234795</c:v>
                </c:pt>
                <c:pt idx="90">
                  <c:v>26.674583726901442</c:v>
                </c:pt>
                <c:pt idx="91">
                  <c:v>26.306514920619779</c:v>
                </c:pt>
                <c:pt idx="92">
                  <c:v>25.922971524233986</c:v>
                </c:pt>
                <c:pt idx="93">
                  <c:v>25.525821269811399</c:v>
                </c:pt>
                <c:pt idx="94">
                  <c:v>25.116825456059725</c:v>
                </c:pt>
                <c:pt idx="95">
                  <c:v>24.697641450368614</c:v>
                </c:pt>
                <c:pt idx="96">
                  <c:v>24.269825473237695</c:v>
                </c:pt>
                <c:pt idx="97">
                  <c:v>23.834835615399509</c:v>
                </c:pt>
                <c:pt idx="98">
                  <c:v>23.394035042328866</c:v>
                </c:pt>
                <c:pt idx="99">
                  <c:v>22.948695345031222</c:v>
                </c:pt>
                <c:pt idx="100">
                  <c:v>22.499999999999972</c:v>
                </c:pt>
                <c:pt idx="101">
                  <c:v>22.049047905021379</c:v>
                </c:pt>
                <c:pt idx="102">
                  <c:v>21.596856961070642</c:v>
                </c:pt>
                <c:pt idx="103">
                  <c:v>21.144367673887896</c:v>
                </c:pt>
                <c:pt idx="104">
                  <c:v>20.692446751941002</c:v>
                </c:pt>
                <c:pt idx="105">
                  <c:v>20.241890680379253</c:v>
                </c:pt>
                <c:pt idx="106">
                  <c:v>19.793429253260385</c:v>
                </c:pt>
                <c:pt idx="107">
                  <c:v>19.347729048798612</c:v>
                </c:pt>
                <c:pt idx="108">
                  <c:v>18.905396834642996</c:v>
                </c:pt>
                <c:pt idx="109">
                  <c:v>18.46698289225726</c:v>
                </c:pt>
                <c:pt idx="110">
                  <c:v>18.032984251349248</c:v>
                </c:pt>
                <c:pt idx="111">
                  <c:v>17.603847826994063</c:v>
                </c:pt>
                <c:pt idx="112">
                  <c:v>17.179973453624655</c:v>
                </c:pt>
                <c:pt idx="113">
                  <c:v>16.761716811435271</c:v>
                </c:pt>
                <c:pt idx="114">
                  <c:v>16.349392241965642</c:v>
                </c:pt>
                <c:pt idx="115">
                  <c:v>15.943275450721435</c:v>
                </c:pt>
                <c:pt idx="116">
                  <c:v>15.54360609564471</c:v>
                </c:pt>
                <c:pt idx="117">
                  <c:v>15.1505902610904</c:v>
                </c:pt>
                <c:pt idx="118">
                  <c:v>14.764402817698448</c:v>
                </c:pt>
                <c:pt idx="119">
                  <c:v>14.385189669185674</c:v>
                </c:pt>
                <c:pt idx="120">
                  <c:v>14.013069887626543</c:v>
                </c:pt>
                <c:pt idx="121">
                  <c:v>13.648137739254654</c:v>
                </c:pt>
                <c:pt idx="122">
                  <c:v>13.290464603204404</c:v>
                </c:pt>
                <c:pt idx="123">
                  <c:v>12.940100785934492</c:v>
                </c:pt>
                <c:pt idx="124">
                  <c:v>12.59707723433551</c:v>
                </c:pt>
                <c:pt idx="125">
                  <c:v>12.261407150731404</c:v>
                </c:pt>
                <c:pt idx="126">
                  <c:v>11.93308751314397</c:v>
                </c:pt>
                <c:pt idx="127">
                  <c:v>11.612100504306392</c:v>
                </c:pt>
                <c:pt idx="128">
                  <c:v>11.298414852990902</c:v>
                </c:pt>
                <c:pt idx="129">
                  <c:v>10.99198709126247</c:v>
                </c:pt>
                <c:pt idx="130">
                  <c:v>10.692762731287631</c:v>
                </c:pt>
                <c:pt idx="131">
                  <c:v>10.400677365320565</c:v>
                </c:pt>
                <c:pt idx="132">
                  <c:v>10.115657692459484</c:v>
                </c:pt>
                <c:pt idx="133">
                  <c:v>9.8376224757198276</c:v>
                </c:pt>
                <c:pt idx="134">
                  <c:v>9.5664834329077522</c:v>
                </c:pt>
                <c:pt idx="135">
                  <c:v>9.3021460647023329</c:v>
                </c:pt>
                <c:pt idx="136">
                  <c:v>9.0445104232684645</c:v>
                </c:pt>
                <c:pt idx="137">
                  <c:v>8.7934718246283126</c:v>
                </c:pt>
                <c:pt idx="138">
                  <c:v>8.548921507917008</c:v>
                </c:pt>
                <c:pt idx="139">
                  <c:v>8.3107472445421156</c:v>
                </c:pt>
                <c:pt idx="140">
                  <c:v>8.0788339001557237</c:v>
                </c:pt>
                <c:pt idx="141">
                  <c:v>7.8530639522350549</c:v>
                </c:pt>
                <c:pt idx="142">
                  <c:v>7.6333179659528927</c:v>
                </c:pt>
                <c:pt idx="143">
                  <c:v>7.419475030904314</c:v>
                </c:pt>
                <c:pt idx="144">
                  <c:v>7.211413161141234</c:v>
                </c:pt>
                <c:pt idx="145">
                  <c:v>7.0090096608527421</c:v>
                </c:pt>
                <c:pt idx="146">
                  <c:v>6.8121414579167299</c:v>
                </c:pt>
                <c:pt idx="147">
                  <c:v>6.6206854074382857</c:v>
                </c:pt>
                <c:pt idx="148">
                  <c:v>6.4345185672825931</c:v>
                </c:pt>
                <c:pt idx="149">
                  <c:v>6.2535184475048684</c:v>
                </c:pt>
                <c:pt idx="150">
                  <c:v>6.0775632354785287</c:v>
                </c:pt>
                <c:pt idx="151">
                  <c:v>5.906531998423203</c:v>
                </c:pt>
                <c:pt idx="152">
                  <c:v>5.7403048649401098</c:v>
                </c:pt>
                <c:pt idx="153">
                  <c:v>5.5787631870694359</c:v>
                </c:pt>
                <c:pt idx="154">
                  <c:v>5.4217896842972344</c:v>
                </c:pt>
                <c:pt idx="155">
                  <c:v>5.2692685708542095</c:v>
                </c:pt>
                <c:pt idx="156">
                  <c:v>5.1210856675681793</c:v>
                </c:pt>
                <c:pt idx="157">
                  <c:v>4.9771284994549356</c:v>
                </c:pt>
                <c:pt idx="158">
                  <c:v>4.8372863801582913</c:v>
                </c:pt>
                <c:pt idx="159">
                  <c:v>4.7014504842802785</c:v>
                </c:pt>
                <c:pt idx="160">
                  <c:v>4.5695139085759271</c:v>
                </c:pt>
                <c:pt idx="161">
                  <c:v>4.441371722923571</c:v>
                </c:pt>
                <c:pt idx="162">
                  <c:v>4.3169210119219601</c:v>
                </c:pt>
                <c:pt idx="163">
                  <c:v>4.1960609079087599</c:v>
                </c:pt>
                <c:pt idx="164">
                  <c:v>4.0786926161411294</c:v>
                </c:pt>
                <c:pt idx="165">
                  <c:v>3.9647194328288755</c:v>
                </c:pt>
                <c:pt idx="166">
                  <c:v>3.8540467566624725</c:v>
                </c:pt>
                <c:pt idx="167">
                  <c:v>3.7465820944335557</c:v>
                </c:pt>
                <c:pt idx="168">
                  <c:v>3.6422350613029488</c:v>
                </c:pt>
                <c:pt idx="169">
                  <c:v>3.5409173762315009</c:v>
                </c:pt>
                <c:pt idx="170">
                  <c:v>3.4425428530515698</c:v>
                </c:pt>
                <c:pt idx="171">
                  <c:v>3.3470273876218393</c:v>
                </c:pt>
                <c:pt idx="172">
                  <c:v>3.2542889414751341</c:v>
                </c:pt>
                <c:pt idx="173">
                  <c:v>3.164247522338163</c:v>
                </c:pt>
                <c:pt idx="174">
                  <c:v>3.076825161872959</c:v>
                </c:pt>
                <c:pt idx="175">
                  <c:v>2.9919458909630539</c:v>
                </c:pt>
                <c:pt idx="176">
                  <c:v>2.9095357128417545</c:v>
                </c:pt>
                <c:pt idx="177">
                  <c:v>2.8295225743365928</c:v>
                </c:pt>
                <c:pt idx="178">
                  <c:v>2.7518363354817903</c:v>
                </c:pt>
                <c:pt idx="179">
                  <c:v>2.6764087377300609</c:v>
                </c:pt>
                <c:pt idx="180">
                  <c:v>2.6031733709759539</c:v>
                </c:pt>
                <c:pt idx="181">
                  <c:v>2.5320656395850181</c:v>
                </c:pt>
                <c:pt idx="182">
                  <c:v>2.4630227276065497</c:v>
                </c:pt>
                <c:pt idx="183">
                  <c:v>2.3959835633321904</c:v>
                </c:pt>
                <c:pt idx="184">
                  <c:v>2.3308887833483478</c:v>
                </c:pt>
                <c:pt idx="185">
                  <c:v>2.2676806962170755</c:v>
                </c:pt>
                <c:pt idx="186">
                  <c:v>2.2063032459076517</c:v>
                </c:pt>
                <c:pt idx="187">
                  <c:v>2.1467019750897758</c:v>
                </c:pt>
                <c:pt idx="188">
                  <c:v>2.0888239883885942</c:v>
                </c:pt>
                <c:pt idx="189">
                  <c:v>2.032617915691961</c:v>
                </c:pt>
                <c:pt idx="190">
                  <c:v>1.9780338755913496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Proces!$G$907</c:f>
              <c:strCache>
                <c:ptCount val="1"/>
                <c:pt idx="0">
                  <c:v>Fc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Proces!$A$908:$A$1321</c:f>
              <c:numCache>
                <c:formatCode>General</c:formatCode>
                <c:ptCount val="414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1.0000000000000002E-2</c:v>
                </c:pt>
                <c:pt idx="11">
                  <c:v>1.1000000000000003E-2</c:v>
                </c:pt>
                <c:pt idx="12">
                  <c:v>1.2000000000000004E-2</c:v>
                </c:pt>
                <c:pt idx="13">
                  <c:v>1.3000000000000005E-2</c:v>
                </c:pt>
                <c:pt idx="14">
                  <c:v>1.4000000000000005E-2</c:v>
                </c:pt>
                <c:pt idx="15">
                  <c:v>1.5000000000000006E-2</c:v>
                </c:pt>
                <c:pt idx="16">
                  <c:v>1.6000000000000007E-2</c:v>
                </c:pt>
                <c:pt idx="17">
                  <c:v>1.7000000000000008E-2</c:v>
                </c:pt>
                <c:pt idx="18">
                  <c:v>1.8000000000000009E-2</c:v>
                </c:pt>
                <c:pt idx="19">
                  <c:v>1.900000000000001E-2</c:v>
                </c:pt>
                <c:pt idx="20">
                  <c:v>2.0000000000000011E-2</c:v>
                </c:pt>
                <c:pt idx="21">
                  <c:v>2.1000000000000012E-2</c:v>
                </c:pt>
                <c:pt idx="22">
                  <c:v>2.2000000000000013E-2</c:v>
                </c:pt>
                <c:pt idx="23">
                  <c:v>2.3000000000000013E-2</c:v>
                </c:pt>
                <c:pt idx="24">
                  <c:v>2.4000000000000014E-2</c:v>
                </c:pt>
                <c:pt idx="25">
                  <c:v>2.5000000000000015E-2</c:v>
                </c:pt>
                <c:pt idx="26">
                  <c:v>2.6000000000000016E-2</c:v>
                </c:pt>
                <c:pt idx="27">
                  <c:v>2.7000000000000017E-2</c:v>
                </c:pt>
                <c:pt idx="28">
                  <c:v>2.8000000000000018E-2</c:v>
                </c:pt>
                <c:pt idx="29">
                  <c:v>2.9000000000000019E-2</c:v>
                </c:pt>
                <c:pt idx="30">
                  <c:v>3.000000000000002E-2</c:v>
                </c:pt>
                <c:pt idx="31">
                  <c:v>3.1000000000000021E-2</c:v>
                </c:pt>
                <c:pt idx="32">
                  <c:v>3.2000000000000021E-2</c:v>
                </c:pt>
                <c:pt idx="33">
                  <c:v>3.3000000000000022E-2</c:v>
                </c:pt>
                <c:pt idx="34">
                  <c:v>3.4000000000000023E-2</c:v>
                </c:pt>
                <c:pt idx="35">
                  <c:v>3.5000000000000024E-2</c:v>
                </c:pt>
                <c:pt idx="36">
                  <c:v>3.6000000000000025E-2</c:v>
                </c:pt>
                <c:pt idx="37">
                  <c:v>3.7000000000000026E-2</c:v>
                </c:pt>
                <c:pt idx="38">
                  <c:v>3.8000000000000027E-2</c:v>
                </c:pt>
                <c:pt idx="39">
                  <c:v>3.9000000000000028E-2</c:v>
                </c:pt>
                <c:pt idx="40">
                  <c:v>4.0000000000000029E-2</c:v>
                </c:pt>
                <c:pt idx="41">
                  <c:v>4.1000000000000029E-2</c:v>
                </c:pt>
                <c:pt idx="42">
                  <c:v>4.200000000000003E-2</c:v>
                </c:pt>
                <c:pt idx="43">
                  <c:v>4.3000000000000031E-2</c:v>
                </c:pt>
                <c:pt idx="44">
                  <c:v>4.4000000000000032E-2</c:v>
                </c:pt>
                <c:pt idx="45">
                  <c:v>4.5000000000000033E-2</c:v>
                </c:pt>
                <c:pt idx="46">
                  <c:v>4.6000000000000034E-2</c:v>
                </c:pt>
                <c:pt idx="47">
                  <c:v>4.7000000000000035E-2</c:v>
                </c:pt>
                <c:pt idx="48">
                  <c:v>4.8000000000000036E-2</c:v>
                </c:pt>
                <c:pt idx="49">
                  <c:v>4.9000000000000037E-2</c:v>
                </c:pt>
                <c:pt idx="50">
                  <c:v>5.0000000000000037E-2</c:v>
                </c:pt>
                <c:pt idx="51">
                  <c:v>5.1000000000000038E-2</c:v>
                </c:pt>
                <c:pt idx="52">
                  <c:v>5.2000000000000039E-2</c:v>
                </c:pt>
                <c:pt idx="53">
                  <c:v>5.300000000000004E-2</c:v>
                </c:pt>
                <c:pt idx="54">
                  <c:v>5.4000000000000041E-2</c:v>
                </c:pt>
                <c:pt idx="55">
                  <c:v>5.5000000000000042E-2</c:v>
                </c:pt>
                <c:pt idx="56">
                  <c:v>5.6000000000000043E-2</c:v>
                </c:pt>
                <c:pt idx="57">
                  <c:v>5.7000000000000044E-2</c:v>
                </c:pt>
                <c:pt idx="58">
                  <c:v>5.8000000000000045E-2</c:v>
                </c:pt>
                <c:pt idx="59">
                  <c:v>5.9000000000000045E-2</c:v>
                </c:pt>
                <c:pt idx="60">
                  <c:v>6.0000000000000046E-2</c:v>
                </c:pt>
                <c:pt idx="61">
                  <c:v>6.1000000000000047E-2</c:v>
                </c:pt>
                <c:pt idx="62">
                  <c:v>6.2000000000000048E-2</c:v>
                </c:pt>
                <c:pt idx="63">
                  <c:v>6.3000000000000042E-2</c:v>
                </c:pt>
                <c:pt idx="64">
                  <c:v>6.4000000000000043E-2</c:v>
                </c:pt>
                <c:pt idx="65">
                  <c:v>6.5000000000000044E-2</c:v>
                </c:pt>
                <c:pt idx="66">
                  <c:v>6.6000000000000045E-2</c:v>
                </c:pt>
                <c:pt idx="67">
                  <c:v>6.7000000000000046E-2</c:v>
                </c:pt>
                <c:pt idx="68">
                  <c:v>6.8000000000000047E-2</c:v>
                </c:pt>
                <c:pt idx="69">
                  <c:v>6.9000000000000047E-2</c:v>
                </c:pt>
                <c:pt idx="70">
                  <c:v>7.0000000000000048E-2</c:v>
                </c:pt>
                <c:pt idx="71">
                  <c:v>7.1000000000000049E-2</c:v>
                </c:pt>
                <c:pt idx="72">
                  <c:v>7.200000000000005E-2</c:v>
                </c:pt>
                <c:pt idx="73">
                  <c:v>7.3000000000000051E-2</c:v>
                </c:pt>
                <c:pt idx="74">
                  <c:v>7.4000000000000052E-2</c:v>
                </c:pt>
                <c:pt idx="75">
                  <c:v>7.5000000000000053E-2</c:v>
                </c:pt>
                <c:pt idx="76">
                  <c:v>7.6000000000000054E-2</c:v>
                </c:pt>
                <c:pt idx="77">
                  <c:v>7.7000000000000055E-2</c:v>
                </c:pt>
                <c:pt idx="78">
                  <c:v>7.8000000000000055E-2</c:v>
                </c:pt>
                <c:pt idx="79">
                  <c:v>7.9000000000000056E-2</c:v>
                </c:pt>
                <c:pt idx="80">
                  <c:v>8.0000000000000057E-2</c:v>
                </c:pt>
                <c:pt idx="81">
                  <c:v>8.1000000000000058E-2</c:v>
                </c:pt>
                <c:pt idx="82">
                  <c:v>8.2000000000000059E-2</c:v>
                </c:pt>
                <c:pt idx="83">
                  <c:v>8.300000000000006E-2</c:v>
                </c:pt>
                <c:pt idx="84">
                  <c:v>8.4000000000000061E-2</c:v>
                </c:pt>
                <c:pt idx="85">
                  <c:v>8.5000000000000062E-2</c:v>
                </c:pt>
                <c:pt idx="86">
                  <c:v>8.6000000000000063E-2</c:v>
                </c:pt>
                <c:pt idx="87">
                  <c:v>8.7000000000000063E-2</c:v>
                </c:pt>
                <c:pt idx="88">
                  <c:v>8.8000000000000064E-2</c:v>
                </c:pt>
                <c:pt idx="89">
                  <c:v>8.9000000000000065E-2</c:v>
                </c:pt>
                <c:pt idx="90">
                  <c:v>9.0000000000000066E-2</c:v>
                </c:pt>
                <c:pt idx="91">
                  <c:v>9.1000000000000067E-2</c:v>
                </c:pt>
                <c:pt idx="92">
                  <c:v>9.2000000000000068E-2</c:v>
                </c:pt>
                <c:pt idx="93">
                  <c:v>9.3000000000000069E-2</c:v>
                </c:pt>
                <c:pt idx="94">
                  <c:v>9.400000000000007E-2</c:v>
                </c:pt>
                <c:pt idx="95">
                  <c:v>9.500000000000007E-2</c:v>
                </c:pt>
                <c:pt idx="96">
                  <c:v>9.6000000000000071E-2</c:v>
                </c:pt>
                <c:pt idx="97">
                  <c:v>9.7000000000000072E-2</c:v>
                </c:pt>
                <c:pt idx="98">
                  <c:v>9.8000000000000073E-2</c:v>
                </c:pt>
                <c:pt idx="99">
                  <c:v>9.9000000000000074E-2</c:v>
                </c:pt>
                <c:pt idx="100">
                  <c:v>0.10000000000000007</c:v>
                </c:pt>
                <c:pt idx="101">
                  <c:v>0.10100000000000008</c:v>
                </c:pt>
                <c:pt idx="102">
                  <c:v>0.10200000000000008</c:v>
                </c:pt>
                <c:pt idx="103">
                  <c:v>0.10300000000000008</c:v>
                </c:pt>
                <c:pt idx="104">
                  <c:v>0.10400000000000008</c:v>
                </c:pt>
                <c:pt idx="105">
                  <c:v>0.10500000000000008</c:v>
                </c:pt>
                <c:pt idx="106">
                  <c:v>0.10600000000000008</c:v>
                </c:pt>
                <c:pt idx="107">
                  <c:v>0.10700000000000008</c:v>
                </c:pt>
                <c:pt idx="108">
                  <c:v>0.10800000000000008</c:v>
                </c:pt>
                <c:pt idx="109">
                  <c:v>0.10900000000000008</c:v>
                </c:pt>
                <c:pt idx="110">
                  <c:v>0.11000000000000008</c:v>
                </c:pt>
                <c:pt idx="111">
                  <c:v>0.11100000000000008</c:v>
                </c:pt>
                <c:pt idx="112">
                  <c:v>0.11200000000000009</c:v>
                </c:pt>
                <c:pt idx="113">
                  <c:v>0.11300000000000009</c:v>
                </c:pt>
                <c:pt idx="114">
                  <c:v>0.11400000000000009</c:v>
                </c:pt>
                <c:pt idx="115">
                  <c:v>0.11500000000000009</c:v>
                </c:pt>
                <c:pt idx="116">
                  <c:v>0.11600000000000009</c:v>
                </c:pt>
                <c:pt idx="117">
                  <c:v>0.11700000000000009</c:v>
                </c:pt>
                <c:pt idx="118">
                  <c:v>0.11800000000000009</c:v>
                </c:pt>
                <c:pt idx="119">
                  <c:v>0.11900000000000009</c:v>
                </c:pt>
                <c:pt idx="120">
                  <c:v>0.12000000000000009</c:v>
                </c:pt>
                <c:pt idx="121">
                  <c:v>0.12100000000000009</c:v>
                </c:pt>
                <c:pt idx="122">
                  <c:v>0.12200000000000009</c:v>
                </c:pt>
                <c:pt idx="123">
                  <c:v>0.1230000000000001</c:v>
                </c:pt>
                <c:pt idx="124">
                  <c:v>0.1240000000000001</c:v>
                </c:pt>
                <c:pt idx="125">
                  <c:v>0.12500000000000008</c:v>
                </c:pt>
                <c:pt idx="126">
                  <c:v>0.12600000000000008</c:v>
                </c:pt>
                <c:pt idx="127">
                  <c:v>0.12700000000000009</c:v>
                </c:pt>
                <c:pt idx="128">
                  <c:v>0.12800000000000009</c:v>
                </c:pt>
                <c:pt idx="129">
                  <c:v>0.12900000000000009</c:v>
                </c:pt>
                <c:pt idx="130">
                  <c:v>0.13000000000000009</c:v>
                </c:pt>
                <c:pt idx="131">
                  <c:v>0.13100000000000009</c:v>
                </c:pt>
                <c:pt idx="132">
                  <c:v>0.13200000000000009</c:v>
                </c:pt>
                <c:pt idx="133">
                  <c:v>0.13300000000000009</c:v>
                </c:pt>
                <c:pt idx="134">
                  <c:v>0.13400000000000009</c:v>
                </c:pt>
                <c:pt idx="135">
                  <c:v>0.13500000000000009</c:v>
                </c:pt>
                <c:pt idx="136">
                  <c:v>0.13600000000000009</c:v>
                </c:pt>
                <c:pt idx="137">
                  <c:v>0.13700000000000009</c:v>
                </c:pt>
                <c:pt idx="138">
                  <c:v>0.13800000000000009</c:v>
                </c:pt>
                <c:pt idx="139">
                  <c:v>0.1390000000000001</c:v>
                </c:pt>
                <c:pt idx="140">
                  <c:v>0.1400000000000001</c:v>
                </c:pt>
                <c:pt idx="141">
                  <c:v>0.1410000000000001</c:v>
                </c:pt>
                <c:pt idx="142">
                  <c:v>0.1420000000000001</c:v>
                </c:pt>
                <c:pt idx="143">
                  <c:v>0.1430000000000001</c:v>
                </c:pt>
                <c:pt idx="144">
                  <c:v>0.1440000000000001</c:v>
                </c:pt>
                <c:pt idx="145">
                  <c:v>0.1450000000000001</c:v>
                </c:pt>
                <c:pt idx="146">
                  <c:v>0.1460000000000001</c:v>
                </c:pt>
                <c:pt idx="147">
                  <c:v>0.1470000000000001</c:v>
                </c:pt>
                <c:pt idx="148">
                  <c:v>0.1480000000000001</c:v>
                </c:pt>
                <c:pt idx="149">
                  <c:v>0.1490000000000001</c:v>
                </c:pt>
                <c:pt idx="150">
                  <c:v>0.15000000000000011</c:v>
                </c:pt>
                <c:pt idx="151">
                  <c:v>0.15100000000000011</c:v>
                </c:pt>
                <c:pt idx="152">
                  <c:v>0.15200000000000011</c:v>
                </c:pt>
                <c:pt idx="153">
                  <c:v>0.15300000000000011</c:v>
                </c:pt>
                <c:pt idx="154">
                  <c:v>0.15400000000000011</c:v>
                </c:pt>
                <c:pt idx="155">
                  <c:v>0.15500000000000011</c:v>
                </c:pt>
                <c:pt idx="156">
                  <c:v>0.15600000000000011</c:v>
                </c:pt>
                <c:pt idx="157">
                  <c:v>0.15700000000000011</c:v>
                </c:pt>
                <c:pt idx="158">
                  <c:v>0.15800000000000011</c:v>
                </c:pt>
                <c:pt idx="159">
                  <c:v>0.15900000000000011</c:v>
                </c:pt>
                <c:pt idx="160">
                  <c:v>0.16000000000000011</c:v>
                </c:pt>
                <c:pt idx="161">
                  <c:v>0.16100000000000012</c:v>
                </c:pt>
                <c:pt idx="162">
                  <c:v>0.16200000000000012</c:v>
                </c:pt>
                <c:pt idx="163">
                  <c:v>0.16300000000000012</c:v>
                </c:pt>
                <c:pt idx="164">
                  <c:v>0.16400000000000012</c:v>
                </c:pt>
                <c:pt idx="165">
                  <c:v>0.16500000000000012</c:v>
                </c:pt>
                <c:pt idx="166">
                  <c:v>0.16600000000000012</c:v>
                </c:pt>
                <c:pt idx="167">
                  <c:v>0.16700000000000012</c:v>
                </c:pt>
                <c:pt idx="168">
                  <c:v>0.16800000000000012</c:v>
                </c:pt>
                <c:pt idx="169">
                  <c:v>0.16900000000000012</c:v>
                </c:pt>
                <c:pt idx="170">
                  <c:v>0.17000000000000012</c:v>
                </c:pt>
                <c:pt idx="171">
                  <c:v>0.17100000000000012</c:v>
                </c:pt>
                <c:pt idx="172">
                  <c:v>0.17200000000000013</c:v>
                </c:pt>
                <c:pt idx="173">
                  <c:v>0.17300000000000013</c:v>
                </c:pt>
                <c:pt idx="174">
                  <c:v>0.17400000000000013</c:v>
                </c:pt>
                <c:pt idx="175">
                  <c:v>0.17500000000000013</c:v>
                </c:pt>
                <c:pt idx="176">
                  <c:v>0.17600000000000013</c:v>
                </c:pt>
                <c:pt idx="177">
                  <c:v>0.17700000000000013</c:v>
                </c:pt>
                <c:pt idx="178">
                  <c:v>0.17800000000000013</c:v>
                </c:pt>
                <c:pt idx="179">
                  <c:v>0.17900000000000013</c:v>
                </c:pt>
                <c:pt idx="180">
                  <c:v>0.18000000000000013</c:v>
                </c:pt>
                <c:pt idx="181">
                  <c:v>0.18100000000000013</c:v>
                </c:pt>
                <c:pt idx="182">
                  <c:v>0.18200000000000013</c:v>
                </c:pt>
                <c:pt idx="183">
                  <c:v>0.18300000000000013</c:v>
                </c:pt>
                <c:pt idx="184">
                  <c:v>0.18400000000000014</c:v>
                </c:pt>
                <c:pt idx="185">
                  <c:v>0.18500000000000014</c:v>
                </c:pt>
                <c:pt idx="186">
                  <c:v>0.18600000000000014</c:v>
                </c:pt>
                <c:pt idx="187">
                  <c:v>0.18700000000000014</c:v>
                </c:pt>
                <c:pt idx="188">
                  <c:v>0.18800000000000014</c:v>
                </c:pt>
                <c:pt idx="189">
                  <c:v>0.18900000000000014</c:v>
                </c:pt>
                <c:pt idx="190">
                  <c:v>0.19000000000000014</c:v>
                </c:pt>
                <c:pt idx="192">
                  <c:v>0.1</c:v>
                </c:pt>
                <c:pt idx="193">
                  <c:v>0.10000499987500626</c:v>
                </c:pt>
                <c:pt idx="194">
                  <c:v>0.10001999800039992</c:v>
                </c:pt>
                <c:pt idx="195">
                  <c:v>0.10004498987955369</c:v>
                </c:pt>
                <c:pt idx="196">
                  <c:v>0.10007996802557444</c:v>
                </c:pt>
                <c:pt idx="197">
                  <c:v>0.10012492197250394</c:v>
                </c:pt>
                <c:pt idx="198">
                  <c:v>0.10017983829094555</c:v>
                </c:pt>
                <c:pt idx="199">
                  <c:v>0.10024470060806208</c:v>
                </c:pt>
                <c:pt idx="200">
                  <c:v>0.10031948963187563</c:v>
                </c:pt>
                <c:pt idx="201">
                  <c:v>0.1004041831797859</c:v>
                </c:pt>
                <c:pt idx="202">
                  <c:v>0.10049875621120891</c:v>
                </c:pt>
                <c:pt idx="203">
                  <c:v>0.10060318086422516</c:v>
                </c:pt>
                <c:pt idx="204">
                  <c:v>0.10071742649611339</c:v>
                </c:pt>
                <c:pt idx="205">
                  <c:v>0.10084145972763386</c:v>
                </c:pt>
                <c:pt idx="206">
                  <c:v>0.10097524449091472</c:v>
                </c:pt>
                <c:pt idx="207">
                  <c:v>0.10111874208078343</c:v>
                </c:pt>
                <c:pt idx="208">
                  <c:v>0.10127191120937731</c:v>
                </c:pt>
                <c:pt idx="209">
                  <c:v>0.10143470806385753</c:v>
                </c:pt>
                <c:pt idx="210">
                  <c:v>0.10160708636704431</c:v>
                </c:pt>
                <c:pt idx="211">
                  <c:v>0.10178899744078435</c:v>
                </c:pt>
                <c:pt idx="212">
                  <c:v>0.10198039027185571</c:v>
                </c:pt>
                <c:pt idx="213">
                  <c:v>0.10218121158021176</c:v>
                </c:pt>
                <c:pt idx="214">
                  <c:v>0.10239140588936164</c:v>
                </c:pt>
                <c:pt idx="215">
                  <c:v>0.10261091559868278</c:v>
                </c:pt>
                <c:pt idx="216">
                  <c:v>0.10283968105745954</c:v>
                </c:pt>
                <c:pt idx="217">
                  <c:v>0.10307764064044153</c:v>
                </c:pt>
                <c:pt idx="218">
                  <c:v>0.10332473082471594</c:v>
                </c:pt>
                <c:pt idx="219">
                  <c:v>0.10358088626768938</c:v>
                </c:pt>
                <c:pt idx="220">
                  <c:v>0.10384603988597738</c:v>
                </c:pt>
                <c:pt idx="221">
                  <c:v>0.10412012293500235</c:v>
                </c:pt>
                <c:pt idx="222">
                  <c:v>0.10440306508910552</c:v>
                </c:pt>
                <c:pt idx="223">
                  <c:v>0.10469479452198187</c:v>
                </c:pt>
                <c:pt idx="224">
                  <c:v>0.10499523798725351</c:v>
                </c:pt>
                <c:pt idx="225">
                  <c:v>0.10530432089900206</c:v>
                </c:pt>
                <c:pt idx="226">
                  <c:v>0.10562196741208717</c:v>
                </c:pt>
                <c:pt idx="227">
                  <c:v>0.10594810050208547</c:v>
                </c:pt>
                <c:pt idx="228">
                  <c:v>0.1062826420446914</c:v>
                </c:pt>
                <c:pt idx="229">
                  <c:v>0.10662551289442881</c:v>
                </c:pt>
                <c:pt idx="230">
                  <c:v>0.10697663296253067</c:v>
                </c:pt>
                <c:pt idx="231">
                  <c:v>0.10733592129385205</c:v>
                </c:pt>
                <c:pt idx="232">
                  <c:v>0.1077032961426901</c:v>
                </c:pt>
                <c:pt idx="233">
                  <c:v>0.10807867504739316</c:v>
                </c:pt>
                <c:pt idx="234">
                  <c:v>0.10846197490365</c:v>
                </c:pt>
                <c:pt idx="235">
                  <c:v>0.10885311203635845</c:v>
                </c:pt>
                <c:pt idx="236">
                  <c:v>0.10925200226998133</c:v>
                </c:pt>
                <c:pt idx="237">
                  <c:v>0.10965856099730656</c:v>
                </c:pt>
                <c:pt idx="238">
                  <c:v>0.11007270324653613</c:v>
                </c:pt>
                <c:pt idx="239">
                  <c:v>0.11049434374663712</c:v>
                </c:pt>
                <c:pt idx="240">
                  <c:v>0.1109233969908964</c:v>
                </c:pt>
                <c:pt idx="241">
                  <c:v>0.11135977729862792</c:v>
                </c:pt>
                <c:pt idx="242">
                  <c:v>0.11180339887498951</c:v>
                </c:pt>
                <c:pt idx="243">
                  <c:v>0.11225417586887361</c:v>
                </c:pt>
                <c:pt idx="244">
                  <c:v>0.112712022428843</c:v>
                </c:pt>
                <c:pt idx="245">
                  <c:v>0.1131768527570899</c:v>
                </c:pt>
                <c:pt idx="246">
                  <c:v>0.11364858116140301</c:v>
                </c:pt>
                <c:pt idx="247">
                  <c:v>0.1141271221051333</c:v>
                </c:pt>
                <c:pt idx="248">
                  <c:v>0.11461239025515525</c:v>
                </c:pt>
                <c:pt idx="249">
                  <c:v>0.11510430052782566</c:v>
                </c:pt>
                <c:pt idx="250">
                  <c:v>0.11560276813294744</c:v>
                </c:pt>
                <c:pt idx="251">
                  <c:v>0.11610770861575043</c:v>
                </c:pt>
                <c:pt idx="252">
                  <c:v>0.11661903789690604</c:v>
                </c:pt>
                <c:pt idx="253">
                  <c:v>0.11713667231059625</c:v>
                </c:pt>
                <c:pt idx="254">
                  <c:v>0.11766052864066184</c:v>
                </c:pt>
                <c:pt idx="255">
                  <c:v>0.11819052415485773</c:v>
                </c:pt>
                <c:pt idx="256">
                  <c:v>0.11872657663724667</c:v>
                </c:pt>
                <c:pt idx="257">
                  <c:v>0.11926860441876566</c:v>
                </c:pt>
                <c:pt idx="258">
                  <c:v>0.11981652640600131</c:v>
                </c:pt>
                <c:pt idx="259">
                  <c:v>0.12037026210821346</c:v>
                </c:pt>
                <c:pt idx="260">
                  <c:v>0.12092973166264782</c:v>
                </c:pt>
                <c:pt idx="261">
                  <c:v>0.1214948558581803</c:v>
                </c:pt>
                <c:pt idx="262">
                  <c:v>0.12206555615733707</c:v>
                </c:pt>
                <c:pt idx="263">
                  <c:v>0.12264175471673588</c:v>
                </c:pt>
                <c:pt idx="264">
                  <c:v>0.12322337440599494</c:v>
                </c:pt>
                <c:pt idx="265">
                  <c:v>0.12381033882515631</c:v>
                </c:pt>
                <c:pt idx="266">
                  <c:v>0.12440257232067194</c:v>
                </c:pt>
                <c:pt idx="267">
                  <c:v>0.12500000000000006</c:v>
                </c:pt>
                <c:pt idx="268">
                  <c:v>0.12560254774486071</c:v>
                </c:pt>
                <c:pt idx="269">
                  <c:v>0.12621014222319857</c:v>
                </c:pt>
                <c:pt idx="270">
                  <c:v>0.12682271089990158</c:v>
                </c:pt>
                <c:pt idx="271">
                  <c:v>0.12744018204632326</c:v>
                </c:pt>
                <c:pt idx="272">
                  <c:v>0.12806248474865703</c:v>
                </c:pt>
                <c:pt idx="273">
                  <c:v>0.12868954891520917</c:v>
                </c:pt>
                <c:pt idx="274">
                  <c:v>0.12932130528261773</c:v>
                </c:pt>
                <c:pt idx="275">
                  <c:v>0.12995768542106315</c:v>
                </c:pt>
                <c:pt idx="276">
                  <c:v>0.13059862173851611</c:v>
                </c:pt>
                <c:pt idx="277">
                  <c:v>0.13124404748406693</c:v>
                </c:pt>
                <c:pt idx="278">
                  <c:v>0.13189389675038043</c:v>
                </c:pt>
                <c:pt idx="279">
                  <c:v>0.13254810447531873</c:v>
                </c:pt>
                <c:pt idx="280">
                  <c:v>0.13320660644277374</c:v>
                </c:pt>
                <c:pt idx="281">
                  <c:v>0.13386933928274994</c:v>
                </c:pt>
                <c:pt idx="282">
                  <c:v>0.13453624047073715</c:v>
                </c:pt>
                <c:pt idx="283">
                  <c:v>0.1352072483264119</c:v>
                </c:pt>
                <c:pt idx="284">
                  <c:v>0.13588230201170429</c:v>
                </c:pt>
                <c:pt idx="285">
                  <c:v>0.13656134152826713</c:v>
                </c:pt>
                <c:pt idx="286">
                  <c:v>0.13724430771438215</c:v>
                </c:pt>
                <c:pt idx="287">
                  <c:v>0.13793114224133726</c:v>
                </c:pt>
                <c:pt idx="288">
                  <c:v>0.13862178760930771</c:v>
                </c:pt>
                <c:pt idx="289">
                  <c:v>0.13931618714277252</c:v>
                </c:pt>
                <c:pt idx="290">
                  <c:v>0.14001428498549717</c:v>
                </c:pt>
                <c:pt idx="291">
                  <c:v>0.14071602609511119</c:v>
                </c:pt>
                <c:pt idx="292">
                  <c:v>0.14142135623730956</c:v>
                </c:pt>
                <c:pt idx="293">
                  <c:v>0.14213022197970429</c:v>
                </c:pt>
                <c:pt idx="294">
                  <c:v>0.14284257068535283</c:v>
                </c:pt>
                <c:pt idx="295">
                  <c:v>0.1435583505059877</c:v>
                </c:pt>
                <c:pt idx="296">
                  <c:v>0.14427751037497152</c:v>
                </c:pt>
                <c:pt idx="297">
                  <c:v>0.14500000000000007</c:v>
                </c:pt>
                <c:pt idx="298">
                  <c:v>0.14572576985557503</c:v>
                </c:pt>
                <c:pt idx="299">
                  <c:v>0.1464547711752677</c:v>
                </c:pt>
                <c:pt idx="300">
                  <c:v>0.14718695594379286</c:v>
                </c:pt>
                <c:pt idx="301">
                  <c:v>0.14792227688891224</c:v>
                </c:pt>
                <c:pt idx="302">
                  <c:v>0.14866068747318514</c:v>
                </c:pt>
                <c:pt idx="303">
                  <c:v>0.14940214188558348</c:v>
                </c:pt>
                <c:pt idx="304">
                  <c:v>0.15014659503298775</c:v>
                </c:pt>
                <c:pt idx="305">
                  <c:v>0.1508940025315785</c:v>
                </c:pt>
                <c:pt idx="306">
                  <c:v>0.15164432069813899</c:v>
                </c:pt>
                <c:pt idx="307">
                  <c:v>0.15239750654128179</c:v>
                </c:pt>
                <c:pt idx="308">
                  <c:v>0.15315351775261324</c:v>
                </c:pt>
                <c:pt idx="309">
                  <c:v>0.15391231269784761</c:v>
                </c:pt>
                <c:pt idx="310">
                  <c:v>0.15467385040788253</c:v>
                </c:pt>
                <c:pt idx="311">
                  <c:v>0.1554380905698472</c:v>
                </c:pt>
                <c:pt idx="312">
                  <c:v>0.15620499351813316</c:v>
                </c:pt>
                <c:pt idx="313">
                  <c:v>0.15697452022541755</c:v>
                </c:pt>
                <c:pt idx="314">
                  <c:v>0.15774663229368804</c:v>
                </c:pt>
                <c:pt idx="315">
                  <c:v>0.15852129194527789</c:v>
                </c:pt>
                <c:pt idx="316">
                  <c:v>0.15929846201391909</c:v>
                </c:pt>
                <c:pt idx="317">
                  <c:v>0.16007810593582128</c:v>
                </c:pt>
                <c:pt idx="318">
                  <c:v>0.16086018774078323</c:v>
                </c:pt>
                <c:pt idx="319">
                  <c:v>0.16164467204334335</c:v>
                </c:pt>
                <c:pt idx="320">
                  <c:v>0.1624315240339757</c:v>
                </c:pt>
                <c:pt idx="321">
                  <c:v>0.16322070947033659</c:v>
                </c:pt>
                <c:pt idx="322">
                  <c:v>0.16401219466856734</c:v>
                </c:pt>
                <c:pt idx="323">
                  <c:v>0.16480594649465785</c:v>
                </c:pt>
                <c:pt idx="324">
                  <c:v>0.16560193235587567</c:v>
                </c:pt>
                <c:pt idx="325">
                  <c:v>0.16640012019226436</c:v>
                </c:pt>
                <c:pt idx="326">
                  <c:v>0.16720047846821501</c:v>
                </c:pt>
                <c:pt idx="327">
                  <c:v>0.1680029761641145</c:v>
                </c:pt>
                <c:pt idx="328">
                  <c:v>0.16880758276807362</c:v>
                </c:pt>
                <c:pt idx="329">
                  <c:v>0.16961426826773751</c:v>
                </c:pt>
                <c:pt idx="330">
                  <c:v>0.17042300314218156</c:v>
                </c:pt>
                <c:pt idx="331">
                  <c:v>0.17123375835389476</c:v>
                </c:pt>
                <c:pt idx="332">
                  <c:v>0.17204650534085261</c:v>
                </c:pt>
                <c:pt idx="333">
                  <c:v>0.17286121600868146</c:v>
                </c:pt>
                <c:pt idx="334">
                  <c:v>0.17367786272291594</c:v>
                </c:pt>
                <c:pt idx="335">
                  <c:v>0.1744964183013509</c:v>
                </c:pt>
                <c:pt idx="336">
                  <c:v>0.17531685600648908</c:v>
                </c:pt>
                <c:pt idx="337">
                  <c:v>0.17613914953808546</c:v>
                </c:pt>
                <c:pt idx="338">
                  <c:v>0.17696327302578926</c:v>
                </c:pt>
                <c:pt idx="339">
                  <c:v>0.17778920102188445</c:v>
                </c:pt>
                <c:pt idx="340">
                  <c:v>0.17861690849412892</c:v>
                </c:pt>
                <c:pt idx="341">
                  <c:v>0.17944637081869344</c:v>
                </c:pt>
                <c:pt idx="342">
                  <c:v>0.18027756377319953</c:v>
                </c:pt>
                <c:pt idx="343">
                  <c:v>0.18111046352985805</c:v>
                </c:pt>
                <c:pt idx="344">
                  <c:v>0.18194504664870664</c:v>
                </c:pt>
                <c:pt idx="345">
                  <c:v>0.18278129007094801</c:v>
                </c:pt>
                <c:pt idx="346">
                  <c:v>0.18361917111238696</c:v>
                </c:pt>
                <c:pt idx="347">
                  <c:v>0.18445866745696726</c:v>
                </c:pt>
                <c:pt idx="348">
                  <c:v>0.18529975715040761</c:v>
                </c:pt>
                <c:pt idx="349">
                  <c:v>0.18614241859393588</c:v>
                </c:pt>
                <c:pt idx="350">
                  <c:v>0.18698663053812173</c:v>
                </c:pt>
                <c:pt idx="351">
                  <c:v>0.18783237207680692</c:v>
                </c:pt>
                <c:pt idx="352">
                  <c:v>0.18867962264113217</c:v>
                </c:pt>
                <c:pt idx="353">
                  <c:v>0.18952836199366055</c:v>
                </c:pt>
                <c:pt idx="354">
                  <c:v>0.19037857022259633</c:v>
                </c:pt>
                <c:pt idx="355">
                  <c:v>0.19123022773609835</c:v>
                </c:pt>
                <c:pt idx="356">
                  <c:v>0.19208331525668762</c:v>
                </c:pt>
                <c:pt idx="357">
                  <c:v>0.19293781381574748</c:v>
                </c:pt>
                <c:pt idx="358">
                  <c:v>0.19379370474811622</c:v>
                </c:pt>
                <c:pt idx="359">
                  <c:v>0.19465096968677048</c:v>
                </c:pt>
                <c:pt idx="360">
                  <c:v>0.19550959055759909</c:v>
                </c:pt>
                <c:pt idx="361">
                  <c:v>0.19636954957426581</c:v>
                </c:pt>
                <c:pt idx="362">
                  <c:v>0.19723082923316032</c:v>
                </c:pt>
                <c:pt idx="363">
                  <c:v>0.19809341230843605</c:v>
                </c:pt>
                <c:pt idx="364">
                  <c:v>0.19895728184713435</c:v>
                </c:pt>
                <c:pt idx="365">
                  <c:v>0.19982242116439297</c:v>
                </c:pt>
                <c:pt idx="366">
                  <c:v>0.20068881383873902</c:v>
                </c:pt>
                <c:pt idx="367">
                  <c:v>0.20155644370746387</c:v>
                </c:pt>
                <c:pt idx="368">
                  <c:v>0.20242529486208005</c:v>
                </c:pt>
                <c:pt idx="369">
                  <c:v>0.20329535164385842</c:v>
                </c:pt>
                <c:pt idx="370">
                  <c:v>0.20416659863944456</c:v>
                </c:pt>
                <c:pt idx="371">
                  <c:v>0.2050390206765533</c:v>
                </c:pt>
                <c:pt idx="372">
                  <c:v>0.20591260281974014</c:v>
                </c:pt>
                <c:pt idx="373">
                  <c:v>0.20678733036624863</c:v>
                </c:pt>
                <c:pt idx="374">
                  <c:v>0.20766318884193233</c:v>
                </c:pt>
                <c:pt idx="375">
                  <c:v>0.20854016399725028</c:v>
                </c:pt>
                <c:pt idx="376">
                  <c:v>0.20941824180333493</c:v>
                </c:pt>
                <c:pt idx="377">
                  <c:v>0.21029740844813105</c:v>
                </c:pt>
                <c:pt idx="378">
                  <c:v>0.21117765033260516</c:v>
                </c:pt>
                <c:pt idx="379">
                  <c:v>0.21205895406702366</c:v>
                </c:pt>
                <c:pt idx="380">
                  <c:v>0.21294130646729875</c:v>
                </c:pt>
                <c:pt idx="381">
                  <c:v>0.21382469455140127</c:v>
                </c:pt>
                <c:pt idx="382">
                  <c:v>0.21470910553583902</c:v>
                </c:pt>
                <c:pt idx="385">
                  <c:v>7.0000000000000007E-2</c:v>
                </c:pt>
                <c:pt idx="386">
                  <c:v>0.08</c:v>
                </c:pt>
                <c:pt idx="387">
                  <c:v>0.09</c:v>
                </c:pt>
                <c:pt idx="388">
                  <c:v>9.9999999999999992E-2</c:v>
                </c:pt>
                <c:pt idx="389">
                  <c:v>0.10999999999999999</c:v>
                </c:pt>
                <c:pt idx="390">
                  <c:v>0.11999999999999998</c:v>
                </c:pt>
                <c:pt idx="391">
                  <c:v>0.12999999999999998</c:v>
                </c:pt>
                <c:pt idx="392">
                  <c:v>0.13999999999999999</c:v>
                </c:pt>
                <c:pt idx="393">
                  <c:v>0.15</c:v>
                </c:pt>
                <c:pt idx="403">
                  <c:v>0.1</c:v>
                </c:pt>
                <c:pt idx="404">
                  <c:v>0.1</c:v>
                </c:pt>
                <c:pt idx="406">
                  <c:v>1.900000000000001E-2</c:v>
                </c:pt>
                <c:pt idx="407">
                  <c:v>1.900000000000001E-2</c:v>
                </c:pt>
                <c:pt idx="409">
                  <c:v>3.9000000000000028E-2</c:v>
                </c:pt>
                <c:pt idx="410">
                  <c:v>3.9000000000000028E-2</c:v>
                </c:pt>
                <c:pt idx="412">
                  <c:v>7.6000000000000054E-2</c:v>
                </c:pt>
                <c:pt idx="413">
                  <c:v>7.6000000000000054E-2</c:v>
                </c:pt>
              </c:numCache>
            </c:numRef>
          </c:xVal>
          <c:yVal>
            <c:numRef>
              <c:f>Proces!$G$908:$G$1321</c:f>
              <c:numCache>
                <c:formatCode>General</c:formatCode>
                <c:ptCount val="414"/>
                <c:pt idx="0">
                  <c:v>0</c:v>
                </c:pt>
                <c:pt idx="1">
                  <c:v>-0.99985001874781265</c:v>
                </c:pt>
                <c:pt idx="2">
                  <c:v>-1.9988005997201252</c:v>
                </c:pt>
                <c:pt idx="3">
                  <c:v>-2.9959545514707764</c:v>
                </c:pt>
                <c:pt idx="4">
                  <c:v>-3.9904191642243974</c:v>
                </c:pt>
                <c:pt idx="5">
                  <c:v>-4.9813084233308942</c:v>
                </c:pt>
                <c:pt idx="6">
                  <c:v>-5.9677451901102732</c:v>
                </c:pt>
                <c:pt idx="7">
                  <c:v>-6.9488633396272119</c:v>
                </c:pt>
                <c:pt idx="8">
                  <c:v>-7.9238098452792114</c:v>
                </c:pt>
                <c:pt idx="9">
                  <c:v>-8.8917468005049667</c:v>
                </c:pt>
                <c:pt idx="10">
                  <c:v>-9.8518533684157337</c:v>
                </c:pt>
                <c:pt idx="11">
                  <c:v>-10.803327650716101</c:v>
                </c:pt>
                <c:pt idx="12">
                  <c:v>-11.745388467905228</c:v>
                </c:pt>
                <c:pt idx="13">
                  <c:v>-12.677277043428155</c:v>
                </c:pt>
                <c:pt idx="14">
                  <c:v>-13.598258585171266</c:v>
                </c:pt>
                <c:pt idx="15">
                  <c:v>-14.507623758459134</c:v>
                </c:pt>
                <c:pt idx="16">
                  <c:v>-15.404690045502424</c:v>
                </c:pt>
                <c:pt idx="17">
                  <c:v>-16.288802987060837</c:v>
                </c:pt>
                <c:pt idx="18">
                  <c:v>-17.159337302912167</c:v>
                </c:pt>
                <c:pt idx="19">
                  <c:v>-18.015697888550353</c:v>
                </c:pt>
                <c:pt idx="20">
                  <c:v>-18.857320686363853</c:v>
                </c:pt>
                <c:pt idx="21">
                  <c:v>-19.683673430362404</c:v>
                </c:pt>
                <c:pt idx="22">
                  <c:v>-20.494256264318949</c:v>
                </c:pt>
                <c:pt idx="23">
                  <c:v>-21.288602233965904</c:v>
                </c:pt>
                <c:pt idx="24">
                  <c:v>-22.066277654625967</c:v>
                </c:pt>
                <c:pt idx="25">
                  <c:v>-22.826882356360752</c:v>
                </c:pt>
                <c:pt idx="26">
                  <c:v>-23.570049809380926</c:v>
                </c:pt>
                <c:pt idx="27">
                  <c:v>-24.295447133075275</c:v>
                </c:pt>
                <c:pt idx="28">
                  <c:v>-25.002774992578903</c:v>
                </c:pt>
                <c:pt idx="29">
                  <c:v>-25.691767387310435</c:v>
                </c:pt>
                <c:pt idx="30">
                  <c:v>-26.36219133636197</c:v>
                </c:pt>
                <c:pt idx="31">
                  <c:v>-27.013846466023224</c:v>
                </c:pt>
                <c:pt idx="32">
                  <c:v>-27.646564505060219</c:v>
                </c:pt>
                <c:pt idx="33">
                  <c:v>-28.260208693651549</c:v>
                </c:pt>
                <c:pt idx="34">
                  <c:v>-28.854673112110294</c:v>
                </c:pt>
                <c:pt idx="35">
                  <c:v>-29.429881935688744</c:v>
                </c:pt>
                <c:pt idx="36">
                  <c:v>-29.985788621878697</c:v>
                </c:pt>
                <c:pt idx="37">
                  <c:v>-30.522375036683464</c:v>
                </c:pt>
                <c:pt idx="38">
                  <c:v>-31.039650526352037</c:v>
                </c:pt>
                <c:pt idx="39">
                  <c:v>-31.537650941033245</c:v>
                </c:pt>
                <c:pt idx="40">
                  <c:v>-32.016437616733086</c:v>
                </c:pt>
                <c:pt idx="41">
                  <c:v>-32.47609632184264</c:v>
                </c:pt>
                <c:pt idx="42">
                  <c:v>-32.916736174353268</c:v>
                </c:pt>
                <c:pt idx="43">
                  <c:v>-33.338488535692079</c:v>
                </c:pt>
                <c:pt idx="44">
                  <c:v>-33.741505886898203</c:v>
                </c:pt>
                <c:pt idx="45">
                  <c:v>-34.125960692623536</c:v>
                </c:pt>
                <c:pt idx="46">
                  <c:v>-34.492044258182929</c:v>
                </c:pt>
                <c:pt idx="47">
                  <c:v>-34.839965584603277</c:v>
                </c:pt>
                <c:pt idx="48">
                  <c:v>-35.16995022633057</c:v>
                </c:pt>
                <c:pt idx="49">
                  <c:v>-35.482239155953827</c:v>
                </c:pt>
                <c:pt idx="50">
                  <c:v>-35.77708763999663</c:v>
                </c:pt>
                <c:pt idx="51">
                  <c:v>-36.054764129514524</c:v>
                </c:pt>
                <c:pt idx="52">
                  <c:v>-36.315549168922345</c:v>
                </c:pt>
                <c:pt idx="53">
                  <c:v>-36.559734326162925</c:v>
                </c:pt>
                <c:pt idx="54">
                  <c:v>-36.787621147017951</c:v>
                </c:pt>
                <c:pt idx="55">
                  <c:v>-36.999520136058031</c:v>
                </c:pt>
                <c:pt idx="56">
                  <c:v>-37.195749766431426</c:v>
                </c:pt>
                <c:pt idx="57">
                  <c:v>-37.3766355204028</c:v>
                </c:pt>
                <c:pt idx="58">
                  <c:v>-37.542508962275214</c:v>
                </c:pt>
                <c:pt idx="59">
                  <c:v>-37.693706845062387</c:v>
                </c:pt>
                <c:pt idx="60">
                  <c:v>-37.83057025202401</c:v>
                </c:pt>
                <c:pt idx="61">
                  <c:v>-37.953443773936506</c:v>
                </c:pt>
                <c:pt idx="62">
                  <c:v>-38.062674722744532</c:v>
                </c:pt>
                <c:pt idx="63">
                  <c:v>-38.158612382026192</c:v>
                </c:pt>
                <c:pt idx="64">
                  <c:v>-38.241607294506757</c:v>
                </c:pt>
                <c:pt idx="65">
                  <c:v>-38.312010586672329</c:v>
                </c:pt>
                <c:pt idx="66">
                  <c:v>-38.370173330366285</c:v>
                </c:pt>
                <c:pt idx="67">
                  <c:v>-38.416445941096548</c:v>
                </c:pt>
                <c:pt idx="68">
                  <c:v>-38.451177612642169</c:v>
                </c:pt>
                <c:pt idx="69">
                  <c:v>-38.474715787421125</c:v>
                </c:pt>
                <c:pt idx="70">
                  <c:v>-38.487405661968339</c:v>
                </c:pt>
                <c:pt idx="71">
                  <c:v>-38.489589726773254</c:v>
                </c:pt>
                <c:pt idx="72">
                  <c:v>-38.481607339638813</c:v>
                </c:pt>
                <c:pt idx="73">
                  <c:v>-38.463794331647954</c:v>
                </c:pt>
                <c:pt idx="74">
                  <c:v>-38.436482644759273</c:v>
                </c:pt>
                <c:pt idx="75">
                  <c:v>-38.399999999999977</c:v>
                </c:pt>
                <c:pt idx="76">
                  <c:v>-38.354669595179864</c:v>
                </c:pt>
                <c:pt idx="77">
                  <c:v>-38.300809831015599</c:v>
                </c:pt>
                <c:pt idx="78">
                  <c:v>-38.238734064528522</c:v>
                </c:pt>
                <c:pt idx="79">
                  <c:v>-38.168750388561044</c:v>
                </c:pt>
                <c:pt idx="80">
                  <c:v>-38.091161436245358</c:v>
                </c:pt>
                <c:pt idx="81">
                  <c:v>-38.00626420925466</c:v>
                </c:pt>
                <c:pt idx="82">
                  <c:v>-37.914349928668173</c:v>
                </c:pt>
                <c:pt idx="83">
                  <c:v>-37.815703907288942</c:v>
                </c:pt>
                <c:pt idx="84">
                  <c:v>-37.71060544226507</c:v>
                </c:pt>
                <c:pt idx="85">
                  <c:v>-37.599327726881867</c:v>
                </c:pt>
                <c:pt idx="86">
                  <c:v>-37.482137780411996</c:v>
                </c:pt>
                <c:pt idx="87">
                  <c:v>-37.35929639493493</c:v>
                </c:pt>
                <c:pt idx="88">
                  <c:v>-37.231058098062704</c:v>
                </c:pt>
                <c:pt idx="89">
                  <c:v>-37.097671130538444</c:v>
                </c:pt>
                <c:pt idx="90">
                  <c:v>-36.95937743770439</c:v>
                </c:pt>
                <c:pt idx="91">
                  <c:v>-36.816412673868754</c:v>
                </c:pt>
                <c:pt idx="92">
                  <c:v>-36.669006218635346</c:v>
                </c:pt>
                <c:pt idx="93">
                  <c:v>-36.517381204293478</c:v>
                </c:pt>
                <c:pt idx="94">
                  <c:v>-36.361754553402342</c:v>
                </c:pt>
                <c:pt idx="95">
                  <c:v>-36.202337025739439</c:v>
                </c:pt>
                <c:pt idx="96">
                  <c:v>-36.039333273819373</c:v>
                </c:pt>
                <c:pt idx="97">
                  <c:v>-35.87294190622535</c:v>
                </c:pt>
                <c:pt idx="98">
                  <c:v>-35.703355558031852</c:v>
                </c:pt>
                <c:pt idx="99">
                  <c:v>-35.530760967633199</c:v>
                </c:pt>
                <c:pt idx="100">
                  <c:v>-35.355339059327363</c:v>
                </c:pt>
                <c:pt idx="101">
                  <c:v>-35.177265031040093</c:v>
                </c:pt>
                <c:pt idx="102">
                  <c:v>-34.996708446607435</c:v>
                </c:pt>
                <c:pt idx="103">
                  <c:v>-34.813833332068732</c:v>
                </c:pt>
                <c:pt idx="104">
                  <c:v>-34.628798275454251</c:v>
                </c:pt>
                <c:pt idx="105">
                  <c:v>-34.441756529582982</c:v>
                </c:pt>
                <c:pt idx="106">
                  <c:v>-34.252856117416748</c:v>
                </c:pt>
                <c:pt idx="107">
                  <c:v>-34.06223993954562</c:v>
                </c:pt>
                <c:pt idx="108">
                  <c:v>-33.870045883408828</c:v>
                </c:pt>
                <c:pt idx="109">
                  <c:v>-33.676406933881459</c:v>
                </c:pt>
                <c:pt idx="110">
                  <c:v>-33.481451284884294</c:v>
                </c:pt>
                <c:pt idx="111">
                  <c:v>-33.285302451698421</c:v>
                </c:pt>
                <c:pt idx="112">
                  <c:v>-33.088079383690307</c:v>
                </c:pt>
                <c:pt idx="113">
                  <c:v>-32.889896577176131</c:v>
                </c:pt>
                <c:pt idx="114">
                  <c:v>-32.690864188175077</c:v>
                </c:pt>
                <c:pt idx="115">
                  <c:v>-32.491088144822562</c:v>
                </c:pt>
                <c:pt idx="116">
                  <c:v>-32.290670259233302</c:v>
                </c:pt>
                <c:pt idx="117">
                  <c:v>-32.089708338623083</c:v>
                </c:pt>
                <c:pt idx="118">
                  <c:v>-31.888296295515193</c:v>
                </c:pt>
                <c:pt idx="119">
                  <c:v>-31.686524256873991</c:v>
                </c:pt>
                <c:pt idx="120">
                  <c:v>-31.484478672023577</c:v>
                </c:pt>
                <c:pt idx="121">
                  <c:v>-31.282242419224563</c:v>
                </c:pt>
                <c:pt idx="122">
                  <c:v>-31.079894910794575</c:v>
                </c:pt>
                <c:pt idx="123">
                  <c:v>-30.877512196672246</c:v>
                </c:pt>
                <c:pt idx="124">
                  <c:v>-30.675167066335465</c:v>
                </c:pt>
                <c:pt idx="125">
                  <c:v>-30.47292914899629</c:v>
                </c:pt>
                <c:pt idx="126">
                  <c:v>-30.270865012005391</c:v>
                </c:pt>
                <c:pt idx="127">
                  <c:v>-30.069038257408632</c:v>
                </c:pt>
                <c:pt idx="128">
                  <c:v>-29.867509616607137</c:v>
                </c:pt>
                <c:pt idx="129">
                  <c:v>-29.666337043081093</c:v>
                </c:pt>
                <c:pt idx="130">
                  <c:v>-29.465575803144958</c:v>
                </c:pt>
                <c:pt idx="131">
                  <c:v>-29.265278564709046</c:v>
                </c:pt>
                <c:pt idx="132">
                  <c:v>-29.065495484028954</c:v>
                </c:pt>
                <c:pt idx="133">
                  <c:v>-28.866274290430653</c:v>
                </c:pt>
                <c:pt idx="134">
                  <c:v>-28.667660369004501</c:v>
                </c:pt>
                <c:pt idx="135">
                  <c:v>-28.46969684126644</c:v>
                </c:pt>
                <c:pt idx="136">
                  <c:v>-28.272424643789446</c:v>
                </c:pt>
                <c:pt idx="137">
                  <c:v>-28.075882604812858</c:v>
                </c:pt>
                <c:pt idx="138">
                  <c:v>-27.880107518840418</c:v>
                </c:pt>
                <c:pt idx="139">
                  <c:v>-27.685134219241881</c:v>
                </c:pt>
                <c:pt idx="140">
                  <c:v>-27.490995648876162</c:v>
                </c:pt>
                <c:pt idx="141">
                  <c:v>-27.297722928756645</c:v>
                </c:pt>
                <c:pt idx="142">
                  <c:v>-27.105345424781806</c:v>
                </c:pt>
                <c:pt idx="143">
                  <c:v>-26.913890812556851</c:v>
                </c:pt>
                <c:pt idx="144">
                  <c:v>-26.723385140333654</c:v>
                </c:pt>
                <c:pt idx="145">
                  <c:v>-26.533852890098487</c:v>
                </c:pt>
                <c:pt idx="146">
                  <c:v>-26.345317036838118</c:v>
                </c:pt>
                <c:pt idx="147">
                  <c:v>-26.157799106016402</c:v>
                </c:pt>
                <c:pt idx="148">
                  <c:v>-25.971319229294757</c:v>
                </c:pt>
                <c:pt idx="149">
                  <c:v>-25.785896198530345</c:v>
                </c:pt>
                <c:pt idx="150">
                  <c:v>-25.601547518087489</c:v>
                </c:pt>
                <c:pt idx="151">
                  <c:v>-25.418289455497053</c:v>
                </c:pt>
                <c:pt idx="152">
                  <c:v>-25.236137090500826</c:v>
                </c:pt>
                <c:pt idx="153">
                  <c:v>-25.05510436251641</c:v>
                </c:pt>
                <c:pt idx="154">
                  <c:v>-24.875204116559964</c:v>
                </c:pt>
                <c:pt idx="155">
                  <c:v>-24.696448147663293</c:v>
                </c:pt>
                <c:pt idx="156">
                  <c:v>-24.518847243822023</c:v>
                </c:pt>
                <c:pt idx="157">
                  <c:v>-24.342411227512002</c:v>
                </c:pt>
                <c:pt idx="158">
                  <c:v>-24.167148995810233</c:v>
                </c:pt>
                <c:pt idx="159">
                  <c:v>-23.993068559156857</c:v>
                </c:pt>
                <c:pt idx="160">
                  <c:v>-23.82017707879459</c:v>
                </c:pt>
                <c:pt idx="161">
                  <c:v>-23.648480902921158</c:v>
                </c:pt>
                <c:pt idx="162">
                  <c:v>-23.477985601590312</c:v>
                </c:pt>
                <c:pt idx="163">
                  <c:v>-23.308696000396573</c:v>
                </c:pt>
                <c:pt idx="164">
                  <c:v>-23.140616212977971</c:v>
                </c:pt>
                <c:pt idx="165">
                  <c:v>-22.973749672371177</c:v>
                </c:pt>
                <c:pt idx="166">
                  <c:v>-22.808099161252276</c:v>
                </c:pt>
                <c:pt idx="167">
                  <c:v>-22.643666841096234</c:v>
                </c:pt>
                <c:pt idx="168">
                  <c:v>-22.480454280287415</c:v>
                </c:pt>
                <c:pt idx="169">
                  <c:v>-22.318462481212844</c:v>
                </c:pt>
                <c:pt idx="170">
                  <c:v>-22.157691906369372</c:v>
                </c:pt>
                <c:pt idx="171">
                  <c:v>-21.99814250351524</c:v>
                </c:pt>
                <c:pt idx="172">
                  <c:v>-21.839813729895702</c:v>
                </c:pt>
                <c:pt idx="173">
                  <c:v>-21.682704575572139</c:v>
                </c:pt>
                <c:pt idx="174">
                  <c:v>-21.526813585882827</c:v>
                </c:pt>
                <c:pt idx="175">
                  <c:v>-21.372138883063588</c:v>
                </c:pt>
                <c:pt idx="176">
                  <c:v>-21.218678187055033</c:v>
                </c:pt>
                <c:pt idx="177">
                  <c:v>-21.066428835523226</c:v>
                </c:pt>
                <c:pt idx="178">
                  <c:v>-20.915387803119394</c:v>
                </c:pt>
                <c:pt idx="179">
                  <c:v>-20.765551720003881</c:v>
                </c:pt>
                <c:pt idx="180">
                  <c:v>-20.616916889658885</c:v>
                </c:pt>
                <c:pt idx="181">
                  <c:v>-20.469479306013682</c:v>
                </c:pt>
                <c:pt idx="182">
                  <c:v>-20.323234669905609</c:v>
                </c:pt>
                <c:pt idx="183">
                  <c:v>-20.178178404899278</c:v>
                </c:pt>
                <c:pt idx="184">
                  <c:v>-20.034305672485988</c:v>
                </c:pt>
                <c:pt idx="185">
                  <c:v>-19.891611386684588</c:v>
                </c:pt>
                <c:pt idx="186">
                  <c:v>-19.750090228064323</c:v>
                </c:pt>
                <c:pt idx="187">
                  <c:v>-19.609736657209901</c:v>
                </c:pt>
                <c:pt idx="188">
                  <c:v>-19.470544927648181</c:v>
                </c:pt>
                <c:pt idx="189">
                  <c:v>-19.332509098255233</c:v>
                </c:pt>
                <c:pt idx="190">
                  <c:v>-19.195623045162286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Proces!$H$907</c:f>
              <c:strCache>
                <c:ptCount val="1"/>
                <c:pt idx="0">
                  <c:v>F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Proces!$A$908:$A$1321</c:f>
              <c:numCache>
                <c:formatCode>General</c:formatCode>
                <c:ptCount val="414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1.0000000000000002E-2</c:v>
                </c:pt>
                <c:pt idx="11">
                  <c:v>1.1000000000000003E-2</c:v>
                </c:pt>
                <c:pt idx="12">
                  <c:v>1.2000000000000004E-2</c:v>
                </c:pt>
                <c:pt idx="13">
                  <c:v>1.3000000000000005E-2</c:v>
                </c:pt>
                <c:pt idx="14">
                  <c:v>1.4000000000000005E-2</c:v>
                </c:pt>
                <c:pt idx="15">
                  <c:v>1.5000000000000006E-2</c:v>
                </c:pt>
                <c:pt idx="16">
                  <c:v>1.6000000000000007E-2</c:v>
                </c:pt>
                <c:pt idx="17">
                  <c:v>1.7000000000000008E-2</c:v>
                </c:pt>
                <c:pt idx="18">
                  <c:v>1.8000000000000009E-2</c:v>
                </c:pt>
                <c:pt idx="19">
                  <c:v>1.900000000000001E-2</c:v>
                </c:pt>
                <c:pt idx="20">
                  <c:v>2.0000000000000011E-2</c:v>
                </c:pt>
                <c:pt idx="21">
                  <c:v>2.1000000000000012E-2</c:v>
                </c:pt>
                <c:pt idx="22">
                  <c:v>2.2000000000000013E-2</c:v>
                </c:pt>
                <c:pt idx="23">
                  <c:v>2.3000000000000013E-2</c:v>
                </c:pt>
                <c:pt idx="24">
                  <c:v>2.4000000000000014E-2</c:v>
                </c:pt>
                <c:pt idx="25">
                  <c:v>2.5000000000000015E-2</c:v>
                </c:pt>
                <c:pt idx="26">
                  <c:v>2.6000000000000016E-2</c:v>
                </c:pt>
                <c:pt idx="27">
                  <c:v>2.7000000000000017E-2</c:v>
                </c:pt>
                <c:pt idx="28">
                  <c:v>2.8000000000000018E-2</c:v>
                </c:pt>
                <c:pt idx="29">
                  <c:v>2.9000000000000019E-2</c:v>
                </c:pt>
                <c:pt idx="30">
                  <c:v>3.000000000000002E-2</c:v>
                </c:pt>
                <c:pt idx="31">
                  <c:v>3.1000000000000021E-2</c:v>
                </c:pt>
                <c:pt idx="32">
                  <c:v>3.2000000000000021E-2</c:v>
                </c:pt>
                <c:pt idx="33">
                  <c:v>3.3000000000000022E-2</c:v>
                </c:pt>
                <c:pt idx="34">
                  <c:v>3.4000000000000023E-2</c:v>
                </c:pt>
                <c:pt idx="35">
                  <c:v>3.5000000000000024E-2</c:v>
                </c:pt>
                <c:pt idx="36">
                  <c:v>3.6000000000000025E-2</c:v>
                </c:pt>
                <c:pt idx="37">
                  <c:v>3.7000000000000026E-2</c:v>
                </c:pt>
                <c:pt idx="38">
                  <c:v>3.8000000000000027E-2</c:v>
                </c:pt>
                <c:pt idx="39">
                  <c:v>3.9000000000000028E-2</c:v>
                </c:pt>
                <c:pt idx="40">
                  <c:v>4.0000000000000029E-2</c:v>
                </c:pt>
                <c:pt idx="41">
                  <c:v>4.1000000000000029E-2</c:v>
                </c:pt>
                <c:pt idx="42">
                  <c:v>4.200000000000003E-2</c:v>
                </c:pt>
                <c:pt idx="43">
                  <c:v>4.3000000000000031E-2</c:v>
                </c:pt>
                <c:pt idx="44">
                  <c:v>4.4000000000000032E-2</c:v>
                </c:pt>
                <c:pt idx="45">
                  <c:v>4.5000000000000033E-2</c:v>
                </c:pt>
                <c:pt idx="46">
                  <c:v>4.6000000000000034E-2</c:v>
                </c:pt>
                <c:pt idx="47">
                  <c:v>4.7000000000000035E-2</c:v>
                </c:pt>
                <c:pt idx="48">
                  <c:v>4.8000000000000036E-2</c:v>
                </c:pt>
                <c:pt idx="49">
                  <c:v>4.9000000000000037E-2</c:v>
                </c:pt>
                <c:pt idx="50">
                  <c:v>5.0000000000000037E-2</c:v>
                </c:pt>
                <c:pt idx="51">
                  <c:v>5.1000000000000038E-2</c:v>
                </c:pt>
                <c:pt idx="52">
                  <c:v>5.2000000000000039E-2</c:v>
                </c:pt>
                <c:pt idx="53">
                  <c:v>5.300000000000004E-2</c:v>
                </c:pt>
                <c:pt idx="54">
                  <c:v>5.4000000000000041E-2</c:v>
                </c:pt>
                <c:pt idx="55">
                  <c:v>5.5000000000000042E-2</c:v>
                </c:pt>
                <c:pt idx="56">
                  <c:v>5.6000000000000043E-2</c:v>
                </c:pt>
                <c:pt idx="57">
                  <c:v>5.7000000000000044E-2</c:v>
                </c:pt>
                <c:pt idx="58">
                  <c:v>5.8000000000000045E-2</c:v>
                </c:pt>
                <c:pt idx="59">
                  <c:v>5.9000000000000045E-2</c:v>
                </c:pt>
                <c:pt idx="60">
                  <c:v>6.0000000000000046E-2</c:v>
                </c:pt>
                <c:pt idx="61">
                  <c:v>6.1000000000000047E-2</c:v>
                </c:pt>
                <c:pt idx="62">
                  <c:v>6.2000000000000048E-2</c:v>
                </c:pt>
                <c:pt idx="63">
                  <c:v>6.3000000000000042E-2</c:v>
                </c:pt>
                <c:pt idx="64">
                  <c:v>6.4000000000000043E-2</c:v>
                </c:pt>
                <c:pt idx="65">
                  <c:v>6.5000000000000044E-2</c:v>
                </c:pt>
                <c:pt idx="66">
                  <c:v>6.6000000000000045E-2</c:v>
                </c:pt>
                <c:pt idx="67">
                  <c:v>6.7000000000000046E-2</c:v>
                </c:pt>
                <c:pt idx="68">
                  <c:v>6.8000000000000047E-2</c:v>
                </c:pt>
                <c:pt idx="69">
                  <c:v>6.9000000000000047E-2</c:v>
                </c:pt>
                <c:pt idx="70">
                  <c:v>7.0000000000000048E-2</c:v>
                </c:pt>
                <c:pt idx="71">
                  <c:v>7.1000000000000049E-2</c:v>
                </c:pt>
                <c:pt idx="72">
                  <c:v>7.200000000000005E-2</c:v>
                </c:pt>
                <c:pt idx="73">
                  <c:v>7.3000000000000051E-2</c:v>
                </c:pt>
                <c:pt idx="74">
                  <c:v>7.4000000000000052E-2</c:v>
                </c:pt>
                <c:pt idx="75">
                  <c:v>7.5000000000000053E-2</c:v>
                </c:pt>
                <c:pt idx="76">
                  <c:v>7.6000000000000054E-2</c:v>
                </c:pt>
                <c:pt idx="77">
                  <c:v>7.7000000000000055E-2</c:v>
                </c:pt>
                <c:pt idx="78">
                  <c:v>7.8000000000000055E-2</c:v>
                </c:pt>
                <c:pt idx="79">
                  <c:v>7.9000000000000056E-2</c:v>
                </c:pt>
                <c:pt idx="80">
                  <c:v>8.0000000000000057E-2</c:v>
                </c:pt>
                <c:pt idx="81">
                  <c:v>8.1000000000000058E-2</c:v>
                </c:pt>
                <c:pt idx="82">
                  <c:v>8.2000000000000059E-2</c:v>
                </c:pt>
                <c:pt idx="83">
                  <c:v>8.300000000000006E-2</c:v>
                </c:pt>
                <c:pt idx="84">
                  <c:v>8.4000000000000061E-2</c:v>
                </c:pt>
                <c:pt idx="85">
                  <c:v>8.5000000000000062E-2</c:v>
                </c:pt>
                <c:pt idx="86">
                  <c:v>8.6000000000000063E-2</c:v>
                </c:pt>
                <c:pt idx="87">
                  <c:v>8.7000000000000063E-2</c:v>
                </c:pt>
                <c:pt idx="88">
                  <c:v>8.8000000000000064E-2</c:v>
                </c:pt>
                <c:pt idx="89">
                  <c:v>8.9000000000000065E-2</c:v>
                </c:pt>
                <c:pt idx="90">
                  <c:v>9.0000000000000066E-2</c:v>
                </c:pt>
                <c:pt idx="91">
                  <c:v>9.1000000000000067E-2</c:v>
                </c:pt>
                <c:pt idx="92">
                  <c:v>9.2000000000000068E-2</c:v>
                </c:pt>
                <c:pt idx="93">
                  <c:v>9.3000000000000069E-2</c:v>
                </c:pt>
                <c:pt idx="94">
                  <c:v>9.400000000000007E-2</c:v>
                </c:pt>
                <c:pt idx="95">
                  <c:v>9.500000000000007E-2</c:v>
                </c:pt>
                <c:pt idx="96">
                  <c:v>9.6000000000000071E-2</c:v>
                </c:pt>
                <c:pt idx="97">
                  <c:v>9.7000000000000072E-2</c:v>
                </c:pt>
                <c:pt idx="98">
                  <c:v>9.8000000000000073E-2</c:v>
                </c:pt>
                <c:pt idx="99">
                  <c:v>9.9000000000000074E-2</c:v>
                </c:pt>
                <c:pt idx="100">
                  <c:v>0.10000000000000007</c:v>
                </c:pt>
                <c:pt idx="101">
                  <c:v>0.10100000000000008</c:v>
                </c:pt>
                <c:pt idx="102">
                  <c:v>0.10200000000000008</c:v>
                </c:pt>
                <c:pt idx="103">
                  <c:v>0.10300000000000008</c:v>
                </c:pt>
                <c:pt idx="104">
                  <c:v>0.10400000000000008</c:v>
                </c:pt>
                <c:pt idx="105">
                  <c:v>0.10500000000000008</c:v>
                </c:pt>
                <c:pt idx="106">
                  <c:v>0.10600000000000008</c:v>
                </c:pt>
                <c:pt idx="107">
                  <c:v>0.10700000000000008</c:v>
                </c:pt>
                <c:pt idx="108">
                  <c:v>0.10800000000000008</c:v>
                </c:pt>
                <c:pt idx="109">
                  <c:v>0.10900000000000008</c:v>
                </c:pt>
                <c:pt idx="110">
                  <c:v>0.11000000000000008</c:v>
                </c:pt>
                <c:pt idx="111">
                  <c:v>0.11100000000000008</c:v>
                </c:pt>
                <c:pt idx="112">
                  <c:v>0.11200000000000009</c:v>
                </c:pt>
                <c:pt idx="113">
                  <c:v>0.11300000000000009</c:v>
                </c:pt>
                <c:pt idx="114">
                  <c:v>0.11400000000000009</c:v>
                </c:pt>
                <c:pt idx="115">
                  <c:v>0.11500000000000009</c:v>
                </c:pt>
                <c:pt idx="116">
                  <c:v>0.11600000000000009</c:v>
                </c:pt>
                <c:pt idx="117">
                  <c:v>0.11700000000000009</c:v>
                </c:pt>
                <c:pt idx="118">
                  <c:v>0.11800000000000009</c:v>
                </c:pt>
                <c:pt idx="119">
                  <c:v>0.11900000000000009</c:v>
                </c:pt>
                <c:pt idx="120">
                  <c:v>0.12000000000000009</c:v>
                </c:pt>
                <c:pt idx="121">
                  <c:v>0.12100000000000009</c:v>
                </c:pt>
                <c:pt idx="122">
                  <c:v>0.12200000000000009</c:v>
                </c:pt>
                <c:pt idx="123">
                  <c:v>0.1230000000000001</c:v>
                </c:pt>
                <c:pt idx="124">
                  <c:v>0.1240000000000001</c:v>
                </c:pt>
                <c:pt idx="125">
                  <c:v>0.12500000000000008</c:v>
                </c:pt>
                <c:pt idx="126">
                  <c:v>0.12600000000000008</c:v>
                </c:pt>
                <c:pt idx="127">
                  <c:v>0.12700000000000009</c:v>
                </c:pt>
                <c:pt idx="128">
                  <c:v>0.12800000000000009</c:v>
                </c:pt>
                <c:pt idx="129">
                  <c:v>0.12900000000000009</c:v>
                </c:pt>
                <c:pt idx="130">
                  <c:v>0.13000000000000009</c:v>
                </c:pt>
                <c:pt idx="131">
                  <c:v>0.13100000000000009</c:v>
                </c:pt>
                <c:pt idx="132">
                  <c:v>0.13200000000000009</c:v>
                </c:pt>
                <c:pt idx="133">
                  <c:v>0.13300000000000009</c:v>
                </c:pt>
                <c:pt idx="134">
                  <c:v>0.13400000000000009</c:v>
                </c:pt>
                <c:pt idx="135">
                  <c:v>0.13500000000000009</c:v>
                </c:pt>
                <c:pt idx="136">
                  <c:v>0.13600000000000009</c:v>
                </c:pt>
                <c:pt idx="137">
                  <c:v>0.13700000000000009</c:v>
                </c:pt>
                <c:pt idx="138">
                  <c:v>0.13800000000000009</c:v>
                </c:pt>
                <c:pt idx="139">
                  <c:v>0.1390000000000001</c:v>
                </c:pt>
                <c:pt idx="140">
                  <c:v>0.1400000000000001</c:v>
                </c:pt>
                <c:pt idx="141">
                  <c:v>0.1410000000000001</c:v>
                </c:pt>
                <c:pt idx="142">
                  <c:v>0.1420000000000001</c:v>
                </c:pt>
                <c:pt idx="143">
                  <c:v>0.1430000000000001</c:v>
                </c:pt>
                <c:pt idx="144">
                  <c:v>0.1440000000000001</c:v>
                </c:pt>
                <c:pt idx="145">
                  <c:v>0.1450000000000001</c:v>
                </c:pt>
                <c:pt idx="146">
                  <c:v>0.1460000000000001</c:v>
                </c:pt>
                <c:pt idx="147">
                  <c:v>0.1470000000000001</c:v>
                </c:pt>
                <c:pt idx="148">
                  <c:v>0.1480000000000001</c:v>
                </c:pt>
                <c:pt idx="149">
                  <c:v>0.1490000000000001</c:v>
                </c:pt>
                <c:pt idx="150">
                  <c:v>0.15000000000000011</c:v>
                </c:pt>
                <c:pt idx="151">
                  <c:v>0.15100000000000011</c:v>
                </c:pt>
                <c:pt idx="152">
                  <c:v>0.15200000000000011</c:v>
                </c:pt>
                <c:pt idx="153">
                  <c:v>0.15300000000000011</c:v>
                </c:pt>
                <c:pt idx="154">
                  <c:v>0.15400000000000011</c:v>
                </c:pt>
                <c:pt idx="155">
                  <c:v>0.15500000000000011</c:v>
                </c:pt>
                <c:pt idx="156">
                  <c:v>0.15600000000000011</c:v>
                </c:pt>
                <c:pt idx="157">
                  <c:v>0.15700000000000011</c:v>
                </c:pt>
                <c:pt idx="158">
                  <c:v>0.15800000000000011</c:v>
                </c:pt>
                <c:pt idx="159">
                  <c:v>0.15900000000000011</c:v>
                </c:pt>
                <c:pt idx="160">
                  <c:v>0.16000000000000011</c:v>
                </c:pt>
                <c:pt idx="161">
                  <c:v>0.16100000000000012</c:v>
                </c:pt>
                <c:pt idx="162">
                  <c:v>0.16200000000000012</c:v>
                </c:pt>
                <c:pt idx="163">
                  <c:v>0.16300000000000012</c:v>
                </c:pt>
                <c:pt idx="164">
                  <c:v>0.16400000000000012</c:v>
                </c:pt>
                <c:pt idx="165">
                  <c:v>0.16500000000000012</c:v>
                </c:pt>
                <c:pt idx="166">
                  <c:v>0.16600000000000012</c:v>
                </c:pt>
                <c:pt idx="167">
                  <c:v>0.16700000000000012</c:v>
                </c:pt>
                <c:pt idx="168">
                  <c:v>0.16800000000000012</c:v>
                </c:pt>
                <c:pt idx="169">
                  <c:v>0.16900000000000012</c:v>
                </c:pt>
                <c:pt idx="170">
                  <c:v>0.17000000000000012</c:v>
                </c:pt>
                <c:pt idx="171">
                  <c:v>0.17100000000000012</c:v>
                </c:pt>
                <c:pt idx="172">
                  <c:v>0.17200000000000013</c:v>
                </c:pt>
                <c:pt idx="173">
                  <c:v>0.17300000000000013</c:v>
                </c:pt>
                <c:pt idx="174">
                  <c:v>0.17400000000000013</c:v>
                </c:pt>
                <c:pt idx="175">
                  <c:v>0.17500000000000013</c:v>
                </c:pt>
                <c:pt idx="176">
                  <c:v>0.17600000000000013</c:v>
                </c:pt>
                <c:pt idx="177">
                  <c:v>0.17700000000000013</c:v>
                </c:pt>
                <c:pt idx="178">
                  <c:v>0.17800000000000013</c:v>
                </c:pt>
                <c:pt idx="179">
                  <c:v>0.17900000000000013</c:v>
                </c:pt>
                <c:pt idx="180">
                  <c:v>0.18000000000000013</c:v>
                </c:pt>
                <c:pt idx="181">
                  <c:v>0.18100000000000013</c:v>
                </c:pt>
                <c:pt idx="182">
                  <c:v>0.18200000000000013</c:v>
                </c:pt>
                <c:pt idx="183">
                  <c:v>0.18300000000000013</c:v>
                </c:pt>
                <c:pt idx="184">
                  <c:v>0.18400000000000014</c:v>
                </c:pt>
                <c:pt idx="185">
                  <c:v>0.18500000000000014</c:v>
                </c:pt>
                <c:pt idx="186">
                  <c:v>0.18600000000000014</c:v>
                </c:pt>
                <c:pt idx="187">
                  <c:v>0.18700000000000014</c:v>
                </c:pt>
                <c:pt idx="188">
                  <c:v>0.18800000000000014</c:v>
                </c:pt>
                <c:pt idx="189">
                  <c:v>0.18900000000000014</c:v>
                </c:pt>
                <c:pt idx="190">
                  <c:v>0.19000000000000014</c:v>
                </c:pt>
                <c:pt idx="192">
                  <c:v>0.1</c:v>
                </c:pt>
                <c:pt idx="193">
                  <c:v>0.10000499987500626</c:v>
                </c:pt>
                <c:pt idx="194">
                  <c:v>0.10001999800039992</c:v>
                </c:pt>
                <c:pt idx="195">
                  <c:v>0.10004498987955369</c:v>
                </c:pt>
                <c:pt idx="196">
                  <c:v>0.10007996802557444</c:v>
                </c:pt>
                <c:pt idx="197">
                  <c:v>0.10012492197250394</c:v>
                </c:pt>
                <c:pt idx="198">
                  <c:v>0.10017983829094555</c:v>
                </c:pt>
                <c:pt idx="199">
                  <c:v>0.10024470060806208</c:v>
                </c:pt>
                <c:pt idx="200">
                  <c:v>0.10031948963187563</c:v>
                </c:pt>
                <c:pt idx="201">
                  <c:v>0.1004041831797859</c:v>
                </c:pt>
                <c:pt idx="202">
                  <c:v>0.10049875621120891</c:v>
                </c:pt>
                <c:pt idx="203">
                  <c:v>0.10060318086422516</c:v>
                </c:pt>
                <c:pt idx="204">
                  <c:v>0.10071742649611339</c:v>
                </c:pt>
                <c:pt idx="205">
                  <c:v>0.10084145972763386</c:v>
                </c:pt>
                <c:pt idx="206">
                  <c:v>0.10097524449091472</c:v>
                </c:pt>
                <c:pt idx="207">
                  <c:v>0.10111874208078343</c:v>
                </c:pt>
                <c:pt idx="208">
                  <c:v>0.10127191120937731</c:v>
                </c:pt>
                <c:pt idx="209">
                  <c:v>0.10143470806385753</c:v>
                </c:pt>
                <c:pt idx="210">
                  <c:v>0.10160708636704431</c:v>
                </c:pt>
                <c:pt idx="211">
                  <c:v>0.10178899744078435</c:v>
                </c:pt>
                <c:pt idx="212">
                  <c:v>0.10198039027185571</c:v>
                </c:pt>
                <c:pt idx="213">
                  <c:v>0.10218121158021176</c:v>
                </c:pt>
                <c:pt idx="214">
                  <c:v>0.10239140588936164</c:v>
                </c:pt>
                <c:pt idx="215">
                  <c:v>0.10261091559868278</c:v>
                </c:pt>
                <c:pt idx="216">
                  <c:v>0.10283968105745954</c:v>
                </c:pt>
                <c:pt idx="217">
                  <c:v>0.10307764064044153</c:v>
                </c:pt>
                <c:pt idx="218">
                  <c:v>0.10332473082471594</c:v>
                </c:pt>
                <c:pt idx="219">
                  <c:v>0.10358088626768938</c:v>
                </c:pt>
                <c:pt idx="220">
                  <c:v>0.10384603988597738</c:v>
                </c:pt>
                <c:pt idx="221">
                  <c:v>0.10412012293500235</c:v>
                </c:pt>
                <c:pt idx="222">
                  <c:v>0.10440306508910552</c:v>
                </c:pt>
                <c:pt idx="223">
                  <c:v>0.10469479452198187</c:v>
                </c:pt>
                <c:pt idx="224">
                  <c:v>0.10499523798725351</c:v>
                </c:pt>
                <c:pt idx="225">
                  <c:v>0.10530432089900206</c:v>
                </c:pt>
                <c:pt idx="226">
                  <c:v>0.10562196741208717</c:v>
                </c:pt>
                <c:pt idx="227">
                  <c:v>0.10594810050208547</c:v>
                </c:pt>
                <c:pt idx="228">
                  <c:v>0.1062826420446914</c:v>
                </c:pt>
                <c:pt idx="229">
                  <c:v>0.10662551289442881</c:v>
                </c:pt>
                <c:pt idx="230">
                  <c:v>0.10697663296253067</c:v>
                </c:pt>
                <c:pt idx="231">
                  <c:v>0.10733592129385205</c:v>
                </c:pt>
                <c:pt idx="232">
                  <c:v>0.1077032961426901</c:v>
                </c:pt>
                <c:pt idx="233">
                  <c:v>0.10807867504739316</c:v>
                </c:pt>
                <c:pt idx="234">
                  <c:v>0.10846197490365</c:v>
                </c:pt>
                <c:pt idx="235">
                  <c:v>0.10885311203635845</c:v>
                </c:pt>
                <c:pt idx="236">
                  <c:v>0.10925200226998133</c:v>
                </c:pt>
                <c:pt idx="237">
                  <c:v>0.10965856099730656</c:v>
                </c:pt>
                <c:pt idx="238">
                  <c:v>0.11007270324653613</c:v>
                </c:pt>
                <c:pt idx="239">
                  <c:v>0.11049434374663712</c:v>
                </c:pt>
                <c:pt idx="240">
                  <c:v>0.1109233969908964</c:v>
                </c:pt>
                <c:pt idx="241">
                  <c:v>0.11135977729862792</c:v>
                </c:pt>
                <c:pt idx="242">
                  <c:v>0.11180339887498951</c:v>
                </c:pt>
                <c:pt idx="243">
                  <c:v>0.11225417586887361</c:v>
                </c:pt>
                <c:pt idx="244">
                  <c:v>0.112712022428843</c:v>
                </c:pt>
                <c:pt idx="245">
                  <c:v>0.1131768527570899</c:v>
                </c:pt>
                <c:pt idx="246">
                  <c:v>0.11364858116140301</c:v>
                </c:pt>
                <c:pt idx="247">
                  <c:v>0.1141271221051333</c:v>
                </c:pt>
                <c:pt idx="248">
                  <c:v>0.11461239025515525</c:v>
                </c:pt>
                <c:pt idx="249">
                  <c:v>0.11510430052782566</c:v>
                </c:pt>
                <c:pt idx="250">
                  <c:v>0.11560276813294744</c:v>
                </c:pt>
                <c:pt idx="251">
                  <c:v>0.11610770861575043</c:v>
                </c:pt>
                <c:pt idx="252">
                  <c:v>0.11661903789690604</c:v>
                </c:pt>
                <c:pt idx="253">
                  <c:v>0.11713667231059625</c:v>
                </c:pt>
                <c:pt idx="254">
                  <c:v>0.11766052864066184</c:v>
                </c:pt>
                <c:pt idx="255">
                  <c:v>0.11819052415485773</c:v>
                </c:pt>
                <c:pt idx="256">
                  <c:v>0.11872657663724667</c:v>
                </c:pt>
                <c:pt idx="257">
                  <c:v>0.11926860441876566</c:v>
                </c:pt>
                <c:pt idx="258">
                  <c:v>0.11981652640600131</c:v>
                </c:pt>
                <c:pt idx="259">
                  <c:v>0.12037026210821346</c:v>
                </c:pt>
                <c:pt idx="260">
                  <c:v>0.12092973166264782</c:v>
                </c:pt>
                <c:pt idx="261">
                  <c:v>0.1214948558581803</c:v>
                </c:pt>
                <c:pt idx="262">
                  <c:v>0.12206555615733707</c:v>
                </c:pt>
                <c:pt idx="263">
                  <c:v>0.12264175471673588</c:v>
                </c:pt>
                <c:pt idx="264">
                  <c:v>0.12322337440599494</c:v>
                </c:pt>
                <c:pt idx="265">
                  <c:v>0.12381033882515631</c:v>
                </c:pt>
                <c:pt idx="266">
                  <c:v>0.12440257232067194</c:v>
                </c:pt>
                <c:pt idx="267">
                  <c:v>0.12500000000000006</c:v>
                </c:pt>
                <c:pt idx="268">
                  <c:v>0.12560254774486071</c:v>
                </c:pt>
                <c:pt idx="269">
                  <c:v>0.12621014222319857</c:v>
                </c:pt>
                <c:pt idx="270">
                  <c:v>0.12682271089990158</c:v>
                </c:pt>
                <c:pt idx="271">
                  <c:v>0.12744018204632326</c:v>
                </c:pt>
                <c:pt idx="272">
                  <c:v>0.12806248474865703</c:v>
                </c:pt>
                <c:pt idx="273">
                  <c:v>0.12868954891520917</c:v>
                </c:pt>
                <c:pt idx="274">
                  <c:v>0.12932130528261773</c:v>
                </c:pt>
                <c:pt idx="275">
                  <c:v>0.12995768542106315</c:v>
                </c:pt>
                <c:pt idx="276">
                  <c:v>0.13059862173851611</c:v>
                </c:pt>
                <c:pt idx="277">
                  <c:v>0.13124404748406693</c:v>
                </c:pt>
                <c:pt idx="278">
                  <c:v>0.13189389675038043</c:v>
                </c:pt>
                <c:pt idx="279">
                  <c:v>0.13254810447531873</c:v>
                </c:pt>
                <c:pt idx="280">
                  <c:v>0.13320660644277374</c:v>
                </c:pt>
                <c:pt idx="281">
                  <c:v>0.13386933928274994</c:v>
                </c:pt>
                <c:pt idx="282">
                  <c:v>0.13453624047073715</c:v>
                </c:pt>
                <c:pt idx="283">
                  <c:v>0.1352072483264119</c:v>
                </c:pt>
                <c:pt idx="284">
                  <c:v>0.13588230201170429</c:v>
                </c:pt>
                <c:pt idx="285">
                  <c:v>0.13656134152826713</c:v>
                </c:pt>
                <c:pt idx="286">
                  <c:v>0.13724430771438215</c:v>
                </c:pt>
                <c:pt idx="287">
                  <c:v>0.13793114224133726</c:v>
                </c:pt>
                <c:pt idx="288">
                  <c:v>0.13862178760930771</c:v>
                </c:pt>
                <c:pt idx="289">
                  <c:v>0.13931618714277252</c:v>
                </c:pt>
                <c:pt idx="290">
                  <c:v>0.14001428498549717</c:v>
                </c:pt>
                <c:pt idx="291">
                  <c:v>0.14071602609511119</c:v>
                </c:pt>
                <c:pt idx="292">
                  <c:v>0.14142135623730956</c:v>
                </c:pt>
                <c:pt idx="293">
                  <c:v>0.14213022197970429</c:v>
                </c:pt>
                <c:pt idx="294">
                  <c:v>0.14284257068535283</c:v>
                </c:pt>
                <c:pt idx="295">
                  <c:v>0.1435583505059877</c:v>
                </c:pt>
                <c:pt idx="296">
                  <c:v>0.14427751037497152</c:v>
                </c:pt>
                <c:pt idx="297">
                  <c:v>0.14500000000000007</c:v>
                </c:pt>
                <c:pt idx="298">
                  <c:v>0.14572576985557503</c:v>
                </c:pt>
                <c:pt idx="299">
                  <c:v>0.1464547711752677</c:v>
                </c:pt>
                <c:pt idx="300">
                  <c:v>0.14718695594379286</c:v>
                </c:pt>
                <c:pt idx="301">
                  <c:v>0.14792227688891224</c:v>
                </c:pt>
                <c:pt idx="302">
                  <c:v>0.14866068747318514</c:v>
                </c:pt>
                <c:pt idx="303">
                  <c:v>0.14940214188558348</c:v>
                </c:pt>
                <c:pt idx="304">
                  <c:v>0.15014659503298775</c:v>
                </c:pt>
                <c:pt idx="305">
                  <c:v>0.1508940025315785</c:v>
                </c:pt>
                <c:pt idx="306">
                  <c:v>0.15164432069813899</c:v>
                </c:pt>
                <c:pt idx="307">
                  <c:v>0.15239750654128179</c:v>
                </c:pt>
                <c:pt idx="308">
                  <c:v>0.15315351775261324</c:v>
                </c:pt>
                <c:pt idx="309">
                  <c:v>0.15391231269784761</c:v>
                </c:pt>
                <c:pt idx="310">
                  <c:v>0.15467385040788253</c:v>
                </c:pt>
                <c:pt idx="311">
                  <c:v>0.1554380905698472</c:v>
                </c:pt>
                <c:pt idx="312">
                  <c:v>0.15620499351813316</c:v>
                </c:pt>
                <c:pt idx="313">
                  <c:v>0.15697452022541755</c:v>
                </c:pt>
                <c:pt idx="314">
                  <c:v>0.15774663229368804</c:v>
                </c:pt>
                <c:pt idx="315">
                  <c:v>0.15852129194527789</c:v>
                </c:pt>
                <c:pt idx="316">
                  <c:v>0.15929846201391909</c:v>
                </c:pt>
                <c:pt idx="317">
                  <c:v>0.16007810593582128</c:v>
                </c:pt>
                <c:pt idx="318">
                  <c:v>0.16086018774078323</c:v>
                </c:pt>
                <c:pt idx="319">
                  <c:v>0.16164467204334335</c:v>
                </c:pt>
                <c:pt idx="320">
                  <c:v>0.1624315240339757</c:v>
                </c:pt>
                <c:pt idx="321">
                  <c:v>0.16322070947033659</c:v>
                </c:pt>
                <c:pt idx="322">
                  <c:v>0.16401219466856734</c:v>
                </c:pt>
                <c:pt idx="323">
                  <c:v>0.16480594649465785</c:v>
                </c:pt>
                <c:pt idx="324">
                  <c:v>0.16560193235587567</c:v>
                </c:pt>
                <c:pt idx="325">
                  <c:v>0.16640012019226436</c:v>
                </c:pt>
                <c:pt idx="326">
                  <c:v>0.16720047846821501</c:v>
                </c:pt>
                <c:pt idx="327">
                  <c:v>0.1680029761641145</c:v>
                </c:pt>
                <c:pt idx="328">
                  <c:v>0.16880758276807362</c:v>
                </c:pt>
                <c:pt idx="329">
                  <c:v>0.16961426826773751</c:v>
                </c:pt>
                <c:pt idx="330">
                  <c:v>0.17042300314218156</c:v>
                </c:pt>
                <c:pt idx="331">
                  <c:v>0.17123375835389476</c:v>
                </c:pt>
                <c:pt idx="332">
                  <c:v>0.17204650534085261</c:v>
                </c:pt>
                <c:pt idx="333">
                  <c:v>0.17286121600868146</c:v>
                </c:pt>
                <c:pt idx="334">
                  <c:v>0.17367786272291594</c:v>
                </c:pt>
                <c:pt idx="335">
                  <c:v>0.1744964183013509</c:v>
                </c:pt>
                <c:pt idx="336">
                  <c:v>0.17531685600648908</c:v>
                </c:pt>
                <c:pt idx="337">
                  <c:v>0.17613914953808546</c:v>
                </c:pt>
                <c:pt idx="338">
                  <c:v>0.17696327302578926</c:v>
                </c:pt>
                <c:pt idx="339">
                  <c:v>0.17778920102188445</c:v>
                </c:pt>
                <c:pt idx="340">
                  <c:v>0.17861690849412892</c:v>
                </c:pt>
                <c:pt idx="341">
                  <c:v>0.17944637081869344</c:v>
                </c:pt>
                <c:pt idx="342">
                  <c:v>0.18027756377319953</c:v>
                </c:pt>
                <c:pt idx="343">
                  <c:v>0.18111046352985805</c:v>
                </c:pt>
                <c:pt idx="344">
                  <c:v>0.18194504664870664</c:v>
                </c:pt>
                <c:pt idx="345">
                  <c:v>0.18278129007094801</c:v>
                </c:pt>
                <c:pt idx="346">
                  <c:v>0.18361917111238696</c:v>
                </c:pt>
                <c:pt idx="347">
                  <c:v>0.18445866745696726</c:v>
                </c:pt>
                <c:pt idx="348">
                  <c:v>0.18529975715040761</c:v>
                </c:pt>
                <c:pt idx="349">
                  <c:v>0.18614241859393588</c:v>
                </c:pt>
                <c:pt idx="350">
                  <c:v>0.18698663053812173</c:v>
                </c:pt>
                <c:pt idx="351">
                  <c:v>0.18783237207680692</c:v>
                </c:pt>
                <c:pt idx="352">
                  <c:v>0.18867962264113217</c:v>
                </c:pt>
                <c:pt idx="353">
                  <c:v>0.18952836199366055</c:v>
                </c:pt>
                <c:pt idx="354">
                  <c:v>0.19037857022259633</c:v>
                </c:pt>
                <c:pt idx="355">
                  <c:v>0.19123022773609835</c:v>
                </c:pt>
                <c:pt idx="356">
                  <c:v>0.19208331525668762</c:v>
                </c:pt>
                <c:pt idx="357">
                  <c:v>0.19293781381574748</c:v>
                </c:pt>
                <c:pt idx="358">
                  <c:v>0.19379370474811622</c:v>
                </c:pt>
                <c:pt idx="359">
                  <c:v>0.19465096968677048</c:v>
                </c:pt>
                <c:pt idx="360">
                  <c:v>0.19550959055759909</c:v>
                </c:pt>
                <c:pt idx="361">
                  <c:v>0.19636954957426581</c:v>
                </c:pt>
                <c:pt idx="362">
                  <c:v>0.19723082923316032</c:v>
                </c:pt>
                <c:pt idx="363">
                  <c:v>0.19809341230843605</c:v>
                </c:pt>
                <c:pt idx="364">
                  <c:v>0.19895728184713435</c:v>
                </c:pt>
                <c:pt idx="365">
                  <c:v>0.19982242116439297</c:v>
                </c:pt>
                <c:pt idx="366">
                  <c:v>0.20068881383873902</c:v>
                </c:pt>
                <c:pt idx="367">
                  <c:v>0.20155644370746387</c:v>
                </c:pt>
                <c:pt idx="368">
                  <c:v>0.20242529486208005</c:v>
                </c:pt>
                <c:pt idx="369">
                  <c:v>0.20329535164385842</c:v>
                </c:pt>
                <c:pt idx="370">
                  <c:v>0.20416659863944456</c:v>
                </c:pt>
                <c:pt idx="371">
                  <c:v>0.2050390206765533</c:v>
                </c:pt>
                <c:pt idx="372">
                  <c:v>0.20591260281974014</c:v>
                </c:pt>
                <c:pt idx="373">
                  <c:v>0.20678733036624863</c:v>
                </c:pt>
                <c:pt idx="374">
                  <c:v>0.20766318884193233</c:v>
                </c:pt>
                <c:pt idx="375">
                  <c:v>0.20854016399725028</c:v>
                </c:pt>
                <c:pt idx="376">
                  <c:v>0.20941824180333493</c:v>
                </c:pt>
                <c:pt idx="377">
                  <c:v>0.21029740844813105</c:v>
                </c:pt>
                <c:pt idx="378">
                  <c:v>0.21117765033260516</c:v>
                </c:pt>
                <c:pt idx="379">
                  <c:v>0.21205895406702366</c:v>
                </c:pt>
                <c:pt idx="380">
                  <c:v>0.21294130646729875</c:v>
                </c:pt>
                <c:pt idx="381">
                  <c:v>0.21382469455140127</c:v>
                </c:pt>
                <c:pt idx="382">
                  <c:v>0.21470910553583902</c:v>
                </c:pt>
                <c:pt idx="385">
                  <c:v>7.0000000000000007E-2</c:v>
                </c:pt>
                <c:pt idx="386">
                  <c:v>0.08</c:v>
                </c:pt>
                <c:pt idx="387">
                  <c:v>0.09</c:v>
                </c:pt>
                <c:pt idx="388">
                  <c:v>9.9999999999999992E-2</c:v>
                </c:pt>
                <c:pt idx="389">
                  <c:v>0.10999999999999999</c:v>
                </c:pt>
                <c:pt idx="390">
                  <c:v>0.11999999999999998</c:v>
                </c:pt>
                <c:pt idx="391">
                  <c:v>0.12999999999999998</c:v>
                </c:pt>
                <c:pt idx="392">
                  <c:v>0.13999999999999999</c:v>
                </c:pt>
                <c:pt idx="393">
                  <c:v>0.15</c:v>
                </c:pt>
                <c:pt idx="403">
                  <c:v>0.1</c:v>
                </c:pt>
                <c:pt idx="404">
                  <c:v>0.1</c:v>
                </c:pt>
                <c:pt idx="406">
                  <c:v>1.900000000000001E-2</c:v>
                </c:pt>
                <c:pt idx="407">
                  <c:v>1.900000000000001E-2</c:v>
                </c:pt>
                <c:pt idx="409">
                  <c:v>3.9000000000000028E-2</c:v>
                </c:pt>
                <c:pt idx="410">
                  <c:v>3.9000000000000028E-2</c:v>
                </c:pt>
                <c:pt idx="412">
                  <c:v>7.6000000000000054E-2</c:v>
                </c:pt>
                <c:pt idx="413">
                  <c:v>7.6000000000000054E-2</c:v>
                </c:pt>
              </c:numCache>
            </c:numRef>
          </c:xVal>
          <c:yVal>
            <c:numRef>
              <c:f>Proces!$H$908:$H$1321</c:f>
              <c:numCache>
                <c:formatCode>General</c:formatCode>
                <c:ptCount val="414"/>
                <c:pt idx="0">
                  <c:v>0</c:v>
                </c:pt>
                <c:pt idx="1">
                  <c:v>3.795352188541977</c:v>
                </c:pt>
                <c:pt idx="2">
                  <c:v>7.5628699654432019</c:v>
                </c:pt>
                <c:pt idx="3">
                  <c:v>11.274980442514504</c:v>
                </c:pt>
                <c:pt idx="4">
                  <c:v>14.904630236852022</c:v>
                </c:pt>
                <c:pt idx="5">
                  <c:v>18.425536435582504</c:v>
                </c:pt>
                <c:pt idx="6">
                  <c:v>21.81242719870783</c:v>
                </c:pt>
                <c:pt idx="7">
                  <c:v>25.041268847201696</c:v>
                </c:pt>
                <c:pt idx="8">
                  <c:v>28.089476532084692</c:v>
                </c:pt>
                <c:pt idx="9">
                  <c:v>30.936105879363069</c:v>
                </c:pt>
                <c:pt idx="10">
                  <c:v>33.56202334829414</c:v>
                </c:pt>
                <c:pt idx="11">
                  <c:v>35.950053418322227</c:v>
                </c:pt>
                <c:pt idx="12">
                  <c:v>38.08510112444668</c:v>
                </c:pt>
                <c:pt idx="13">
                  <c:v>39.954248882497765</c:v>
                </c:pt>
                <c:pt idx="14">
                  <c:v>41.546826975451914</c:v>
                </c:pt>
                <c:pt idx="15">
                  <c:v>42.854457500220221</c:v>
                </c:pt>
                <c:pt idx="16">
                  <c:v>43.87107199236678</c:v>
                </c:pt>
                <c:pt idx="17">
                  <c:v>44.59290334560275</c:v>
                </c:pt>
                <c:pt idx="18">
                  <c:v>45.018453016074133</c:v>
                </c:pt>
                <c:pt idx="19">
                  <c:v>45.148434841801482</c:v>
                </c:pt>
                <c:pt idx="20">
                  <c:v>44.985697109578645</c:v>
                </c:pt>
                <c:pt idx="21">
                  <c:v>44.535124760827898</c:v>
                </c:pt>
                <c:pt idx="22">
                  <c:v>43.803523841201006</c:v>
                </c:pt>
                <c:pt idx="23">
                  <c:v>42.799490464196538</c:v>
                </c:pt>
                <c:pt idx="24">
                  <c:v>41.533266676054353</c:v>
                </c:pt>
                <c:pt idx="25">
                  <c:v>40.01658567815219</c:v>
                </c:pt>
                <c:pt idx="26">
                  <c:v>38.262508885621934</c:v>
                </c:pt>
                <c:pt idx="27">
                  <c:v>36.285257279399111</c:v>
                </c:pt>
                <c:pt idx="28">
                  <c:v>34.100039446774666</c:v>
                </c:pt>
                <c:pt idx="29">
                  <c:v>31.722878606696778</c:v>
                </c:pt>
                <c:pt idx="30">
                  <c:v>29.17044078512512</c:v>
                </c:pt>
                <c:pt idx="31">
                  <c:v>26.459866147558639</c:v>
                </c:pt>
                <c:pt idx="32">
                  <c:v>23.608605315526166</c:v>
                </c:pt>
                <c:pt idx="33">
                  <c:v>20.634262296563048</c:v>
                </c:pt>
                <c:pt idx="34">
                  <c:v>17.554445448076166</c:v>
                </c:pt>
                <c:pt idx="35">
                  <c:v>14.38662767946289</c:v>
                </c:pt>
                <c:pt idx="36">
                  <c:v>11.148016878543251</c:v>
                </c:pt>
                <c:pt idx="37">
                  <c:v>7.8554373320466278</c:v>
                </c:pt>
                <c:pt idx="38">
                  <c:v>4.5252226993943507</c:v>
                </c:pt>
                <c:pt idx="39">
                  <c:v>1.1731208976713605</c:v>
                </c:pt>
                <c:pt idx="40">
                  <c:v>-2.1857889336742016</c:v>
                </c:pt>
                <c:pt idx="41">
                  <c:v>-5.5371673949647375</c:v>
                </c:pt>
                <c:pt idx="42">
                  <c:v>-8.8674738808634643</c:v>
                </c:pt>
                <c:pt idx="43">
                  <c:v>-12.164014034742864</c:v>
                </c:pt>
                <c:pt idx="44">
                  <c:v>-15.414976033894352</c:v>
                </c:pt>
                <c:pt idx="45">
                  <c:v>-18.609456241910895</c:v>
                </c:pt>
                <c:pt idx="46">
                  <c:v>-21.737474851539019</c:v>
                </c:pt>
                <c:pt idx="47">
                  <c:v>-24.789982210365775</c:v>
                </c:pt>
                <c:pt idx="48">
                  <c:v>-27.75885657362296</c:v>
                </c:pt>
                <c:pt idx="49">
                  <c:v>-30.636894064113317</c:v>
                </c:pt>
                <c:pt idx="50">
                  <c:v>-33.417791639996686</c:v>
                </c:pt>
                <c:pt idx="51">
                  <c:v>-36.09612387822645</c:v>
                </c:pt>
                <c:pt idx="52">
                  <c:v>-38.667314376230493</c:v>
                </c:pt>
                <c:pt idx="53">
                  <c:v>-41.127602558477882</c:v>
                </c:pt>
                <c:pt idx="54">
                  <c:v>-43.474006649355523</c:v>
                </c:pt>
                <c:pt idx="55">
                  <c:v>-45.704283540793845</c:v>
                </c:pt>
                <c:pt idx="56">
                  <c:v>-47.816886243769233</c:v>
                </c:pt>
                <c:pt idx="57">
                  <c:v>-49.810919568549025</c:v>
                </c:pt>
                <c:pt idx="58">
                  <c:v>-51.686094630621383</c:v>
                </c:pt>
                <c:pt idx="59">
                  <c:v>-53.442682728856411</c:v>
                </c:pt>
                <c:pt idx="60">
                  <c:v>-55.081469090652398</c:v>
                </c:pt>
                <c:pt idx="61">
                  <c:v>-56.603706926591499</c:v>
                </c:pt>
                <c:pt idx="62">
                  <c:v>-58.011072185305139</c:v>
                </c:pt>
                <c:pt idx="63">
                  <c:v>-59.305619348546607</c:v>
                </c:pt>
                <c:pt idx="64">
                  <c:v>-60.48973855749869</c:v>
                </c:pt>
                <c:pt idx="65">
                  <c:v>-61.56611431459612</c:v>
                </c:pt>
                <c:pt idx="66">
                  <c:v>-62.53768596100759</c:v>
                </c:pt>
                <c:pt idx="67">
                  <c:v>-63.407610088693275</c:v>
                </c:pt>
                <c:pt idx="68">
                  <c:v>-64.179225007836365</c:v>
                </c:pt>
                <c:pt idx="69">
                  <c:v>-64.856017355565456</c:v>
                </c:pt>
                <c:pt idx="70">
                  <c:v>-65.441590900299246</c:v>
                </c:pt>
                <c:pt idx="71">
                  <c:v>-65.939637567747766</c:v>
                </c:pt>
                <c:pt idx="72">
                  <c:v>-66.35391068954695</c:v>
                </c:pt>
                <c:pt idx="73">
                  <c:v>-66.688200453582908</c:v>
                </c:pt>
                <c:pt idx="74">
                  <c:v>-66.946311516152988</c:v>
                </c:pt>
                <c:pt idx="75">
                  <c:v>-67.132042720051174</c:v>
                </c:pt>
                <c:pt idx="76">
                  <c:v>-67.249168849279982</c:v>
                </c:pt>
                <c:pt idx="77">
                  <c:v>-67.30142434018552</c:v>
                </c:pt>
                <c:pt idx="78">
                  <c:v>-67.292488860189124</c:v>
                </c:pt>
                <c:pt idx="79">
                  <c:v>-67.225974658741137</c:v>
                </c:pt>
                <c:pt idx="80">
                  <c:v>-67.105415590445276</c:v>
                </c:pt>
                <c:pt idx="81">
                  <c:v>-66.934257707298443</c:v>
                </c:pt>
                <c:pt idx="82">
                  <c:v>-66.715851315459105</c:v>
                </c:pt>
                <c:pt idx="83">
                  <c:v>-66.45344439171798</c:v>
                </c:pt>
                <c:pt idx="84">
                  <c:v>-66.150177255713729</c:v>
                </c:pt>
                <c:pt idx="85">
                  <c:v>-65.809078395754554</c:v>
                </c:pt>
                <c:pt idx="86">
                  <c:v>-65.433061348713309</c:v>
                </c:pt>
                <c:pt idx="87">
                  <c:v>-65.024922537724166</c:v>
                </c:pt>
                <c:pt idx="88">
                  <c:v>-64.587339975187177</c:v>
                </c:pt>
                <c:pt idx="89">
                  <c:v>-64.122872742773239</c:v>
                </c:pt>
                <c:pt idx="90">
                  <c:v>-63.633961164605843</c:v>
                </c:pt>
                <c:pt idx="91">
                  <c:v>-63.122927594488537</c:v>
                </c:pt>
                <c:pt idx="92">
                  <c:v>-62.591977742869339</c:v>
                </c:pt>
                <c:pt idx="93">
                  <c:v>-62.043202474104874</c:v>
                </c:pt>
                <c:pt idx="94">
                  <c:v>-61.478580009462064</c:v>
                </c:pt>
                <c:pt idx="95">
                  <c:v>-60.89997847610806</c:v>
                </c:pt>
                <c:pt idx="96">
                  <c:v>-60.309158747057069</c:v>
                </c:pt>
                <c:pt idx="97">
                  <c:v>-59.707777521624855</c:v>
                </c:pt>
                <c:pt idx="98">
                  <c:v>-59.097390600360718</c:v>
                </c:pt>
                <c:pt idx="99">
                  <c:v>-58.479456312664425</c:v>
                </c:pt>
                <c:pt idx="100">
                  <c:v>-57.855339059327342</c:v>
                </c:pt>
                <c:pt idx="101">
                  <c:v>-57.226312936061468</c:v>
                </c:pt>
                <c:pt idx="102">
                  <c:v>-56.593565407678078</c:v>
                </c:pt>
                <c:pt idx="103">
                  <c:v>-55.958201005956631</c:v>
                </c:pt>
                <c:pt idx="104">
                  <c:v>-55.32124502739525</c:v>
                </c:pt>
                <c:pt idx="105">
                  <c:v>-54.683647209962238</c:v>
                </c:pt>
                <c:pt idx="106">
                  <c:v>-54.046285370677126</c:v>
                </c:pt>
                <c:pt idx="107">
                  <c:v>-53.409968988344225</c:v>
                </c:pt>
                <c:pt idx="108">
                  <c:v>-52.775442718051828</c:v>
                </c:pt>
                <c:pt idx="109">
                  <c:v>-52.14338982613873</c:v>
                </c:pt>
                <c:pt idx="110">
                  <c:v>-51.514435536233549</c:v>
                </c:pt>
                <c:pt idx="111">
                  <c:v>-50.889150278692483</c:v>
                </c:pt>
                <c:pt idx="112">
                  <c:v>-50.268052837314968</c:v>
                </c:pt>
                <c:pt idx="113">
                  <c:v>-49.651613388611395</c:v>
                </c:pt>
                <c:pt idx="114">
                  <c:v>-49.040256430140722</c:v>
                </c:pt>
                <c:pt idx="115">
                  <c:v>-48.434363595543999</c:v>
                </c:pt>
                <c:pt idx="116">
                  <c:v>-47.834276354878014</c:v>
                </c:pt>
                <c:pt idx="117">
                  <c:v>-47.240298599713476</c:v>
                </c:pt>
                <c:pt idx="118">
                  <c:v>-46.652699113213643</c:v>
                </c:pt>
                <c:pt idx="119">
                  <c:v>-46.071713926059665</c:v>
                </c:pt>
                <c:pt idx="120">
                  <c:v>-45.49754855965012</c:v>
                </c:pt>
                <c:pt idx="121">
                  <c:v>-44.930380158479217</c:v>
                </c:pt>
                <c:pt idx="122">
                  <c:v>-44.370359513998977</c:v>
                </c:pt>
                <c:pt idx="123">
                  <c:v>-43.81761298260674</c:v>
                </c:pt>
                <c:pt idx="124">
                  <c:v>-43.272244300670977</c:v>
                </c:pt>
                <c:pt idx="125">
                  <c:v>-42.734336299727694</c:v>
                </c:pt>
                <c:pt idx="126">
                  <c:v>-42.203952525149361</c:v>
                </c:pt>
                <c:pt idx="127">
                  <c:v>-41.681138761715026</c:v>
                </c:pt>
                <c:pt idx="128">
                  <c:v>-41.165924469598039</c:v>
                </c:pt>
                <c:pt idx="129">
                  <c:v>-40.658324134343559</c:v>
                </c:pt>
                <c:pt idx="130">
                  <c:v>-40.158338534432588</c:v>
                </c:pt>
                <c:pt idx="131">
                  <c:v>-39.665955930029604</c:v>
                </c:pt>
                <c:pt idx="132">
                  <c:v>-39.181153176488436</c:v>
                </c:pt>
                <c:pt idx="133">
                  <c:v>-38.703896766150478</c:v>
                </c:pt>
                <c:pt idx="134">
                  <c:v>-38.234143801912253</c:v>
                </c:pt>
                <c:pt idx="135">
                  <c:v>-37.771842905968775</c:v>
                </c:pt>
                <c:pt idx="136">
                  <c:v>-37.316935067057912</c:v>
                </c:pt>
                <c:pt idx="137">
                  <c:v>-36.869354429441174</c:v>
                </c:pt>
                <c:pt idx="138">
                  <c:v>-36.429029026757426</c:v>
                </c:pt>
                <c:pt idx="139">
                  <c:v>-35.995881463783995</c:v>
                </c:pt>
                <c:pt idx="140">
                  <c:v>-35.569829549031887</c:v>
                </c:pt>
                <c:pt idx="141">
                  <c:v>-35.150786880991696</c:v>
                </c:pt>
                <c:pt idx="142">
                  <c:v>-34.7386633907347</c:v>
                </c:pt>
                <c:pt idx="143">
                  <c:v>-34.333365843461166</c:v>
                </c:pt>
                <c:pt idx="144">
                  <c:v>-33.934798301474892</c:v>
                </c:pt>
                <c:pt idx="145">
                  <c:v>-33.542862550951227</c:v>
                </c:pt>
                <c:pt idx="146">
                  <c:v>-33.157458494754849</c:v>
                </c:pt>
                <c:pt idx="147">
                  <c:v>-32.778484513454686</c:v>
                </c:pt>
                <c:pt idx="148">
                  <c:v>-32.405837796577352</c:v>
                </c:pt>
                <c:pt idx="149">
                  <c:v>-32.039414646035212</c:v>
                </c:pt>
                <c:pt idx="150">
                  <c:v>-31.679110753566018</c:v>
                </c:pt>
                <c:pt idx="151">
                  <c:v>-31.324821453920254</c:v>
                </c:pt>
                <c:pt idx="152">
                  <c:v>-30.976441955440936</c:v>
                </c:pt>
                <c:pt idx="153">
                  <c:v>-30.633867549585844</c:v>
                </c:pt>
                <c:pt idx="154">
                  <c:v>-30.296993800857198</c:v>
                </c:pt>
                <c:pt idx="155">
                  <c:v>-29.965716718517506</c:v>
                </c:pt>
                <c:pt idx="156">
                  <c:v>-29.639932911390201</c:v>
                </c:pt>
                <c:pt idx="157">
                  <c:v>-29.319539726966934</c:v>
                </c:pt>
                <c:pt idx="158">
                  <c:v>-29.004435375968523</c:v>
                </c:pt>
                <c:pt idx="159">
                  <c:v>-28.694519043437133</c:v>
                </c:pt>
                <c:pt idx="160">
                  <c:v>-28.389690987370514</c:v>
                </c:pt>
                <c:pt idx="161">
                  <c:v>-28.089852625844724</c:v>
                </c:pt>
                <c:pt idx="162">
                  <c:v>-27.794906613512268</c:v>
                </c:pt>
                <c:pt idx="163">
                  <c:v>-27.504756908305335</c:v>
                </c:pt>
                <c:pt idx="164">
                  <c:v>-27.219308829119097</c:v>
                </c:pt>
                <c:pt idx="165">
                  <c:v>-26.938469105200056</c:v>
                </c:pt>
                <c:pt idx="166">
                  <c:v>-26.662145917914749</c:v>
                </c:pt>
                <c:pt idx="167">
                  <c:v>-26.39024893552979</c:v>
                </c:pt>
                <c:pt idx="168">
                  <c:v>-26.122689341590366</c:v>
                </c:pt>
                <c:pt idx="169">
                  <c:v>-25.859379857444345</c:v>
                </c:pt>
                <c:pt idx="170">
                  <c:v>-25.600234759420943</c:v>
                </c:pt>
                <c:pt idx="171">
                  <c:v>-25.345169891137083</c:v>
                </c:pt>
                <c:pt idx="172">
                  <c:v>-25.094102671370837</c:v>
                </c:pt>
                <c:pt idx="173">
                  <c:v>-24.846952097910304</c:v>
                </c:pt>
                <c:pt idx="174">
                  <c:v>-24.603638747755785</c:v>
                </c:pt>
                <c:pt idx="175">
                  <c:v>-24.36408477402664</c:v>
                </c:pt>
                <c:pt idx="176">
                  <c:v>-24.128213899896785</c:v>
                </c:pt>
                <c:pt idx="177">
                  <c:v>-23.895951409859819</c:v>
                </c:pt>
                <c:pt idx="178">
                  <c:v>-23.667224138601185</c:v>
                </c:pt>
                <c:pt idx="179">
                  <c:v>-23.441960457733941</c:v>
                </c:pt>
                <c:pt idx="180">
                  <c:v>-23.220090260634837</c:v>
                </c:pt>
                <c:pt idx="181">
                  <c:v>-23.001544945598699</c:v>
                </c:pt>
                <c:pt idx="182">
                  <c:v>-22.786257397512159</c:v>
                </c:pt>
                <c:pt idx="183">
                  <c:v>-22.574161968231465</c:v>
                </c:pt>
                <c:pt idx="184">
                  <c:v>-22.365194455834338</c:v>
                </c:pt>
                <c:pt idx="185">
                  <c:v>-22.159292082901665</c:v>
                </c:pt>
                <c:pt idx="186">
                  <c:v>-21.956393473971975</c:v>
                </c:pt>
                <c:pt idx="187">
                  <c:v>-21.756438632299677</c:v>
                </c:pt>
                <c:pt idx="188">
                  <c:v>-21.559368916036775</c:v>
                </c:pt>
                <c:pt idx="189">
                  <c:v>-21.365127013947195</c:v>
                </c:pt>
                <c:pt idx="190">
                  <c:v>-21.173656920753636</c:v>
                </c:pt>
              </c:numCache>
            </c:numRef>
          </c:yVal>
          <c:smooth val="1"/>
        </c:ser>
        <c:ser>
          <c:idx val="7"/>
          <c:order val="7"/>
          <c:tx>
            <c:strRef>
              <c:f>Proces!$I$907</c:f>
              <c:strCache>
                <c:ptCount val="1"/>
                <c:pt idx="0">
                  <c:v>Kern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Proces!$A$908:$A$1321</c:f>
              <c:numCache>
                <c:formatCode>General</c:formatCode>
                <c:ptCount val="414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1.0000000000000002E-2</c:v>
                </c:pt>
                <c:pt idx="11">
                  <c:v>1.1000000000000003E-2</c:v>
                </c:pt>
                <c:pt idx="12">
                  <c:v>1.2000000000000004E-2</c:v>
                </c:pt>
                <c:pt idx="13">
                  <c:v>1.3000000000000005E-2</c:v>
                </c:pt>
                <c:pt idx="14">
                  <c:v>1.4000000000000005E-2</c:v>
                </c:pt>
                <c:pt idx="15">
                  <c:v>1.5000000000000006E-2</c:v>
                </c:pt>
                <c:pt idx="16">
                  <c:v>1.6000000000000007E-2</c:v>
                </c:pt>
                <c:pt idx="17">
                  <c:v>1.7000000000000008E-2</c:v>
                </c:pt>
                <c:pt idx="18">
                  <c:v>1.8000000000000009E-2</c:v>
                </c:pt>
                <c:pt idx="19">
                  <c:v>1.900000000000001E-2</c:v>
                </c:pt>
                <c:pt idx="20">
                  <c:v>2.0000000000000011E-2</c:v>
                </c:pt>
                <c:pt idx="21">
                  <c:v>2.1000000000000012E-2</c:v>
                </c:pt>
                <c:pt idx="22">
                  <c:v>2.2000000000000013E-2</c:v>
                </c:pt>
                <c:pt idx="23">
                  <c:v>2.3000000000000013E-2</c:v>
                </c:pt>
                <c:pt idx="24">
                  <c:v>2.4000000000000014E-2</c:v>
                </c:pt>
                <c:pt idx="25">
                  <c:v>2.5000000000000015E-2</c:v>
                </c:pt>
                <c:pt idx="26">
                  <c:v>2.6000000000000016E-2</c:v>
                </c:pt>
                <c:pt idx="27">
                  <c:v>2.7000000000000017E-2</c:v>
                </c:pt>
                <c:pt idx="28">
                  <c:v>2.8000000000000018E-2</c:v>
                </c:pt>
                <c:pt idx="29">
                  <c:v>2.9000000000000019E-2</c:v>
                </c:pt>
                <c:pt idx="30">
                  <c:v>3.000000000000002E-2</c:v>
                </c:pt>
                <c:pt idx="31">
                  <c:v>3.1000000000000021E-2</c:v>
                </c:pt>
                <c:pt idx="32">
                  <c:v>3.2000000000000021E-2</c:v>
                </c:pt>
                <c:pt idx="33">
                  <c:v>3.3000000000000022E-2</c:v>
                </c:pt>
                <c:pt idx="34">
                  <c:v>3.4000000000000023E-2</c:v>
                </c:pt>
                <c:pt idx="35">
                  <c:v>3.5000000000000024E-2</c:v>
                </c:pt>
                <c:pt idx="36">
                  <c:v>3.6000000000000025E-2</c:v>
                </c:pt>
                <c:pt idx="37">
                  <c:v>3.7000000000000026E-2</c:v>
                </c:pt>
                <c:pt idx="38">
                  <c:v>3.8000000000000027E-2</c:v>
                </c:pt>
                <c:pt idx="39">
                  <c:v>3.9000000000000028E-2</c:v>
                </c:pt>
                <c:pt idx="40">
                  <c:v>4.0000000000000029E-2</c:v>
                </c:pt>
                <c:pt idx="41">
                  <c:v>4.1000000000000029E-2</c:v>
                </c:pt>
                <c:pt idx="42">
                  <c:v>4.200000000000003E-2</c:v>
                </c:pt>
                <c:pt idx="43">
                  <c:v>4.3000000000000031E-2</c:v>
                </c:pt>
                <c:pt idx="44">
                  <c:v>4.4000000000000032E-2</c:v>
                </c:pt>
                <c:pt idx="45">
                  <c:v>4.5000000000000033E-2</c:v>
                </c:pt>
                <c:pt idx="46">
                  <c:v>4.6000000000000034E-2</c:v>
                </c:pt>
                <c:pt idx="47">
                  <c:v>4.7000000000000035E-2</c:v>
                </c:pt>
                <c:pt idx="48">
                  <c:v>4.8000000000000036E-2</c:v>
                </c:pt>
                <c:pt idx="49">
                  <c:v>4.9000000000000037E-2</c:v>
                </c:pt>
                <c:pt idx="50">
                  <c:v>5.0000000000000037E-2</c:v>
                </c:pt>
                <c:pt idx="51">
                  <c:v>5.1000000000000038E-2</c:v>
                </c:pt>
                <c:pt idx="52">
                  <c:v>5.2000000000000039E-2</c:v>
                </c:pt>
                <c:pt idx="53">
                  <c:v>5.300000000000004E-2</c:v>
                </c:pt>
                <c:pt idx="54">
                  <c:v>5.4000000000000041E-2</c:v>
                </c:pt>
                <c:pt idx="55">
                  <c:v>5.5000000000000042E-2</c:v>
                </c:pt>
                <c:pt idx="56">
                  <c:v>5.6000000000000043E-2</c:v>
                </c:pt>
                <c:pt idx="57">
                  <c:v>5.7000000000000044E-2</c:v>
                </c:pt>
                <c:pt idx="58">
                  <c:v>5.8000000000000045E-2</c:v>
                </c:pt>
                <c:pt idx="59">
                  <c:v>5.9000000000000045E-2</c:v>
                </c:pt>
                <c:pt idx="60">
                  <c:v>6.0000000000000046E-2</c:v>
                </c:pt>
                <c:pt idx="61">
                  <c:v>6.1000000000000047E-2</c:v>
                </c:pt>
                <c:pt idx="62">
                  <c:v>6.2000000000000048E-2</c:v>
                </c:pt>
                <c:pt idx="63">
                  <c:v>6.3000000000000042E-2</c:v>
                </c:pt>
                <c:pt idx="64">
                  <c:v>6.4000000000000043E-2</c:v>
                </c:pt>
                <c:pt idx="65">
                  <c:v>6.5000000000000044E-2</c:v>
                </c:pt>
                <c:pt idx="66">
                  <c:v>6.6000000000000045E-2</c:v>
                </c:pt>
                <c:pt idx="67">
                  <c:v>6.7000000000000046E-2</c:v>
                </c:pt>
                <c:pt idx="68">
                  <c:v>6.8000000000000047E-2</c:v>
                </c:pt>
                <c:pt idx="69">
                  <c:v>6.9000000000000047E-2</c:v>
                </c:pt>
                <c:pt idx="70">
                  <c:v>7.0000000000000048E-2</c:v>
                </c:pt>
                <c:pt idx="71">
                  <c:v>7.1000000000000049E-2</c:v>
                </c:pt>
                <c:pt idx="72">
                  <c:v>7.200000000000005E-2</c:v>
                </c:pt>
                <c:pt idx="73">
                  <c:v>7.3000000000000051E-2</c:v>
                </c:pt>
                <c:pt idx="74">
                  <c:v>7.4000000000000052E-2</c:v>
                </c:pt>
                <c:pt idx="75">
                  <c:v>7.5000000000000053E-2</c:v>
                </c:pt>
                <c:pt idx="76">
                  <c:v>7.6000000000000054E-2</c:v>
                </c:pt>
                <c:pt idx="77">
                  <c:v>7.7000000000000055E-2</c:v>
                </c:pt>
                <c:pt idx="78">
                  <c:v>7.8000000000000055E-2</c:v>
                </c:pt>
                <c:pt idx="79">
                  <c:v>7.9000000000000056E-2</c:v>
                </c:pt>
                <c:pt idx="80">
                  <c:v>8.0000000000000057E-2</c:v>
                </c:pt>
                <c:pt idx="81">
                  <c:v>8.1000000000000058E-2</c:v>
                </c:pt>
                <c:pt idx="82">
                  <c:v>8.2000000000000059E-2</c:v>
                </c:pt>
                <c:pt idx="83">
                  <c:v>8.300000000000006E-2</c:v>
                </c:pt>
                <c:pt idx="84">
                  <c:v>8.4000000000000061E-2</c:v>
                </c:pt>
                <c:pt idx="85">
                  <c:v>8.5000000000000062E-2</c:v>
                </c:pt>
                <c:pt idx="86">
                  <c:v>8.6000000000000063E-2</c:v>
                </c:pt>
                <c:pt idx="87">
                  <c:v>8.7000000000000063E-2</c:v>
                </c:pt>
                <c:pt idx="88">
                  <c:v>8.8000000000000064E-2</c:v>
                </c:pt>
                <c:pt idx="89">
                  <c:v>8.9000000000000065E-2</c:v>
                </c:pt>
                <c:pt idx="90">
                  <c:v>9.0000000000000066E-2</c:v>
                </c:pt>
                <c:pt idx="91">
                  <c:v>9.1000000000000067E-2</c:v>
                </c:pt>
                <c:pt idx="92">
                  <c:v>9.2000000000000068E-2</c:v>
                </c:pt>
                <c:pt idx="93">
                  <c:v>9.3000000000000069E-2</c:v>
                </c:pt>
                <c:pt idx="94">
                  <c:v>9.400000000000007E-2</c:v>
                </c:pt>
                <c:pt idx="95">
                  <c:v>9.500000000000007E-2</c:v>
                </c:pt>
                <c:pt idx="96">
                  <c:v>9.6000000000000071E-2</c:v>
                </c:pt>
                <c:pt idx="97">
                  <c:v>9.7000000000000072E-2</c:v>
                </c:pt>
                <c:pt idx="98">
                  <c:v>9.8000000000000073E-2</c:v>
                </c:pt>
                <c:pt idx="99">
                  <c:v>9.9000000000000074E-2</c:v>
                </c:pt>
                <c:pt idx="100">
                  <c:v>0.10000000000000007</c:v>
                </c:pt>
                <c:pt idx="101">
                  <c:v>0.10100000000000008</c:v>
                </c:pt>
                <c:pt idx="102">
                  <c:v>0.10200000000000008</c:v>
                </c:pt>
                <c:pt idx="103">
                  <c:v>0.10300000000000008</c:v>
                </c:pt>
                <c:pt idx="104">
                  <c:v>0.10400000000000008</c:v>
                </c:pt>
                <c:pt idx="105">
                  <c:v>0.10500000000000008</c:v>
                </c:pt>
                <c:pt idx="106">
                  <c:v>0.10600000000000008</c:v>
                </c:pt>
                <c:pt idx="107">
                  <c:v>0.10700000000000008</c:v>
                </c:pt>
                <c:pt idx="108">
                  <c:v>0.10800000000000008</c:v>
                </c:pt>
                <c:pt idx="109">
                  <c:v>0.10900000000000008</c:v>
                </c:pt>
                <c:pt idx="110">
                  <c:v>0.11000000000000008</c:v>
                </c:pt>
                <c:pt idx="111">
                  <c:v>0.11100000000000008</c:v>
                </c:pt>
                <c:pt idx="112">
                  <c:v>0.11200000000000009</c:v>
                </c:pt>
                <c:pt idx="113">
                  <c:v>0.11300000000000009</c:v>
                </c:pt>
                <c:pt idx="114">
                  <c:v>0.11400000000000009</c:v>
                </c:pt>
                <c:pt idx="115">
                  <c:v>0.11500000000000009</c:v>
                </c:pt>
                <c:pt idx="116">
                  <c:v>0.11600000000000009</c:v>
                </c:pt>
                <c:pt idx="117">
                  <c:v>0.11700000000000009</c:v>
                </c:pt>
                <c:pt idx="118">
                  <c:v>0.11800000000000009</c:v>
                </c:pt>
                <c:pt idx="119">
                  <c:v>0.11900000000000009</c:v>
                </c:pt>
                <c:pt idx="120">
                  <c:v>0.12000000000000009</c:v>
                </c:pt>
                <c:pt idx="121">
                  <c:v>0.12100000000000009</c:v>
                </c:pt>
                <c:pt idx="122">
                  <c:v>0.12200000000000009</c:v>
                </c:pt>
                <c:pt idx="123">
                  <c:v>0.1230000000000001</c:v>
                </c:pt>
                <c:pt idx="124">
                  <c:v>0.1240000000000001</c:v>
                </c:pt>
                <c:pt idx="125">
                  <c:v>0.12500000000000008</c:v>
                </c:pt>
                <c:pt idx="126">
                  <c:v>0.12600000000000008</c:v>
                </c:pt>
                <c:pt idx="127">
                  <c:v>0.12700000000000009</c:v>
                </c:pt>
                <c:pt idx="128">
                  <c:v>0.12800000000000009</c:v>
                </c:pt>
                <c:pt idx="129">
                  <c:v>0.12900000000000009</c:v>
                </c:pt>
                <c:pt idx="130">
                  <c:v>0.13000000000000009</c:v>
                </c:pt>
                <c:pt idx="131">
                  <c:v>0.13100000000000009</c:v>
                </c:pt>
                <c:pt idx="132">
                  <c:v>0.13200000000000009</c:v>
                </c:pt>
                <c:pt idx="133">
                  <c:v>0.13300000000000009</c:v>
                </c:pt>
                <c:pt idx="134">
                  <c:v>0.13400000000000009</c:v>
                </c:pt>
                <c:pt idx="135">
                  <c:v>0.13500000000000009</c:v>
                </c:pt>
                <c:pt idx="136">
                  <c:v>0.13600000000000009</c:v>
                </c:pt>
                <c:pt idx="137">
                  <c:v>0.13700000000000009</c:v>
                </c:pt>
                <c:pt idx="138">
                  <c:v>0.13800000000000009</c:v>
                </c:pt>
                <c:pt idx="139">
                  <c:v>0.1390000000000001</c:v>
                </c:pt>
                <c:pt idx="140">
                  <c:v>0.1400000000000001</c:v>
                </c:pt>
                <c:pt idx="141">
                  <c:v>0.1410000000000001</c:v>
                </c:pt>
                <c:pt idx="142">
                  <c:v>0.1420000000000001</c:v>
                </c:pt>
                <c:pt idx="143">
                  <c:v>0.1430000000000001</c:v>
                </c:pt>
                <c:pt idx="144">
                  <c:v>0.1440000000000001</c:v>
                </c:pt>
                <c:pt idx="145">
                  <c:v>0.1450000000000001</c:v>
                </c:pt>
                <c:pt idx="146">
                  <c:v>0.1460000000000001</c:v>
                </c:pt>
                <c:pt idx="147">
                  <c:v>0.1470000000000001</c:v>
                </c:pt>
                <c:pt idx="148">
                  <c:v>0.1480000000000001</c:v>
                </c:pt>
                <c:pt idx="149">
                  <c:v>0.1490000000000001</c:v>
                </c:pt>
                <c:pt idx="150">
                  <c:v>0.15000000000000011</c:v>
                </c:pt>
                <c:pt idx="151">
                  <c:v>0.15100000000000011</c:v>
                </c:pt>
                <c:pt idx="152">
                  <c:v>0.15200000000000011</c:v>
                </c:pt>
                <c:pt idx="153">
                  <c:v>0.15300000000000011</c:v>
                </c:pt>
                <c:pt idx="154">
                  <c:v>0.15400000000000011</c:v>
                </c:pt>
                <c:pt idx="155">
                  <c:v>0.15500000000000011</c:v>
                </c:pt>
                <c:pt idx="156">
                  <c:v>0.15600000000000011</c:v>
                </c:pt>
                <c:pt idx="157">
                  <c:v>0.15700000000000011</c:v>
                </c:pt>
                <c:pt idx="158">
                  <c:v>0.15800000000000011</c:v>
                </c:pt>
                <c:pt idx="159">
                  <c:v>0.15900000000000011</c:v>
                </c:pt>
                <c:pt idx="160">
                  <c:v>0.16000000000000011</c:v>
                </c:pt>
                <c:pt idx="161">
                  <c:v>0.16100000000000012</c:v>
                </c:pt>
                <c:pt idx="162">
                  <c:v>0.16200000000000012</c:v>
                </c:pt>
                <c:pt idx="163">
                  <c:v>0.16300000000000012</c:v>
                </c:pt>
                <c:pt idx="164">
                  <c:v>0.16400000000000012</c:v>
                </c:pt>
                <c:pt idx="165">
                  <c:v>0.16500000000000012</c:v>
                </c:pt>
                <c:pt idx="166">
                  <c:v>0.16600000000000012</c:v>
                </c:pt>
                <c:pt idx="167">
                  <c:v>0.16700000000000012</c:v>
                </c:pt>
                <c:pt idx="168">
                  <c:v>0.16800000000000012</c:v>
                </c:pt>
                <c:pt idx="169">
                  <c:v>0.16900000000000012</c:v>
                </c:pt>
                <c:pt idx="170">
                  <c:v>0.17000000000000012</c:v>
                </c:pt>
                <c:pt idx="171">
                  <c:v>0.17100000000000012</c:v>
                </c:pt>
                <c:pt idx="172">
                  <c:v>0.17200000000000013</c:v>
                </c:pt>
                <c:pt idx="173">
                  <c:v>0.17300000000000013</c:v>
                </c:pt>
                <c:pt idx="174">
                  <c:v>0.17400000000000013</c:v>
                </c:pt>
                <c:pt idx="175">
                  <c:v>0.17500000000000013</c:v>
                </c:pt>
                <c:pt idx="176">
                  <c:v>0.17600000000000013</c:v>
                </c:pt>
                <c:pt idx="177">
                  <c:v>0.17700000000000013</c:v>
                </c:pt>
                <c:pt idx="178">
                  <c:v>0.17800000000000013</c:v>
                </c:pt>
                <c:pt idx="179">
                  <c:v>0.17900000000000013</c:v>
                </c:pt>
                <c:pt idx="180">
                  <c:v>0.18000000000000013</c:v>
                </c:pt>
                <c:pt idx="181">
                  <c:v>0.18100000000000013</c:v>
                </c:pt>
                <c:pt idx="182">
                  <c:v>0.18200000000000013</c:v>
                </c:pt>
                <c:pt idx="183">
                  <c:v>0.18300000000000013</c:v>
                </c:pt>
                <c:pt idx="184">
                  <c:v>0.18400000000000014</c:v>
                </c:pt>
                <c:pt idx="185">
                  <c:v>0.18500000000000014</c:v>
                </c:pt>
                <c:pt idx="186">
                  <c:v>0.18600000000000014</c:v>
                </c:pt>
                <c:pt idx="187">
                  <c:v>0.18700000000000014</c:v>
                </c:pt>
                <c:pt idx="188">
                  <c:v>0.18800000000000014</c:v>
                </c:pt>
                <c:pt idx="189">
                  <c:v>0.18900000000000014</c:v>
                </c:pt>
                <c:pt idx="190">
                  <c:v>0.19000000000000014</c:v>
                </c:pt>
                <c:pt idx="192">
                  <c:v>0.1</c:v>
                </c:pt>
                <c:pt idx="193">
                  <c:v>0.10000499987500626</c:v>
                </c:pt>
                <c:pt idx="194">
                  <c:v>0.10001999800039992</c:v>
                </c:pt>
                <c:pt idx="195">
                  <c:v>0.10004498987955369</c:v>
                </c:pt>
                <c:pt idx="196">
                  <c:v>0.10007996802557444</c:v>
                </c:pt>
                <c:pt idx="197">
                  <c:v>0.10012492197250394</c:v>
                </c:pt>
                <c:pt idx="198">
                  <c:v>0.10017983829094555</c:v>
                </c:pt>
                <c:pt idx="199">
                  <c:v>0.10024470060806208</c:v>
                </c:pt>
                <c:pt idx="200">
                  <c:v>0.10031948963187563</c:v>
                </c:pt>
                <c:pt idx="201">
                  <c:v>0.1004041831797859</c:v>
                </c:pt>
                <c:pt idx="202">
                  <c:v>0.10049875621120891</c:v>
                </c:pt>
                <c:pt idx="203">
                  <c:v>0.10060318086422516</c:v>
                </c:pt>
                <c:pt idx="204">
                  <c:v>0.10071742649611339</c:v>
                </c:pt>
                <c:pt idx="205">
                  <c:v>0.10084145972763386</c:v>
                </c:pt>
                <c:pt idx="206">
                  <c:v>0.10097524449091472</c:v>
                </c:pt>
                <c:pt idx="207">
                  <c:v>0.10111874208078343</c:v>
                </c:pt>
                <c:pt idx="208">
                  <c:v>0.10127191120937731</c:v>
                </c:pt>
                <c:pt idx="209">
                  <c:v>0.10143470806385753</c:v>
                </c:pt>
                <c:pt idx="210">
                  <c:v>0.10160708636704431</c:v>
                </c:pt>
                <c:pt idx="211">
                  <c:v>0.10178899744078435</c:v>
                </c:pt>
                <c:pt idx="212">
                  <c:v>0.10198039027185571</c:v>
                </c:pt>
                <c:pt idx="213">
                  <c:v>0.10218121158021176</c:v>
                </c:pt>
                <c:pt idx="214">
                  <c:v>0.10239140588936164</c:v>
                </c:pt>
                <c:pt idx="215">
                  <c:v>0.10261091559868278</c:v>
                </c:pt>
                <c:pt idx="216">
                  <c:v>0.10283968105745954</c:v>
                </c:pt>
                <c:pt idx="217">
                  <c:v>0.10307764064044153</c:v>
                </c:pt>
                <c:pt idx="218">
                  <c:v>0.10332473082471594</c:v>
                </c:pt>
                <c:pt idx="219">
                  <c:v>0.10358088626768938</c:v>
                </c:pt>
                <c:pt idx="220">
                  <c:v>0.10384603988597738</c:v>
                </c:pt>
                <c:pt idx="221">
                  <c:v>0.10412012293500235</c:v>
                </c:pt>
                <c:pt idx="222">
                  <c:v>0.10440306508910552</c:v>
                </c:pt>
                <c:pt idx="223">
                  <c:v>0.10469479452198187</c:v>
                </c:pt>
                <c:pt idx="224">
                  <c:v>0.10499523798725351</c:v>
                </c:pt>
                <c:pt idx="225">
                  <c:v>0.10530432089900206</c:v>
                </c:pt>
                <c:pt idx="226">
                  <c:v>0.10562196741208717</c:v>
                </c:pt>
                <c:pt idx="227">
                  <c:v>0.10594810050208547</c:v>
                </c:pt>
                <c:pt idx="228">
                  <c:v>0.1062826420446914</c:v>
                </c:pt>
                <c:pt idx="229">
                  <c:v>0.10662551289442881</c:v>
                </c:pt>
                <c:pt idx="230">
                  <c:v>0.10697663296253067</c:v>
                </c:pt>
                <c:pt idx="231">
                  <c:v>0.10733592129385205</c:v>
                </c:pt>
                <c:pt idx="232">
                  <c:v>0.1077032961426901</c:v>
                </c:pt>
                <c:pt idx="233">
                  <c:v>0.10807867504739316</c:v>
                </c:pt>
                <c:pt idx="234">
                  <c:v>0.10846197490365</c:v>
                </c:pt>
                <c:pt idx="235">
                  <c:v>0.10885311203635845</c:v>
                </c:pt>
                <c:pt idx="236">
                  <c:v>0.10925200226998133</c:v>
                </c:pt>
                <c:pt idx="237">
                  <c:v>0.10965856099730656</c:v>
                </c:pt>
                <c:pt idx="238">
                  <c:v>0.11007270324653613</c:v>
                </c:pt>
                <c:pt idx="239">
                  <c:v>0.11049434374663712</c:v>
                </c:pt>
                <c:pt idx="240">
                  <c:v>0.1109233969908964</c:v>
                </c:pt>
                <c:pt idx="241">
                  <c:v>0.11135977729862792</c:v>
                </c:pt>
                <c:pt idx="242">
                  <c:v>0.11180339887498951</c:v>
                </c:pt>
                <c:pt idx="243">
                  <c:v>0.11225417586887361</c:v>
                </c:pt>
                <c:pt idx="244">
                  <c:v>0.112712022428843</c:v>
                </c:pt>
                <c:pt idx="245">
                  <c:v>0.1131768527570899</c:v>
                </c:pt>
                <c:pt idx="246">
                  <c:v>0.11364858116140301</c:v>
                </c:pt>
                <c:pt idx="247">
                  <c:v>0.1141271221051333</c:v>
                </c:pt>
                <c:pt idx="248">
                  <c:v>0.11461239025515525</c:v>
                </c:pt>
                <c:pt idx="249">
                  <c:v>0.11510430052782566</c:v>
                </c:pt>
                <c:pt idx="250">
                  <c:v>0.11560276813294744</c:v>
                </c:pt>
                <c:pt idx="251">
                  <c:v>0.11610770861575043</c:v>
                </c:pt>
                <c:pt idx="252">
                  <c:v>0.11661903789690604</c:v>
                </c:pt>
                <c:pt idx="253">
                  <c:v>0.11713667231059625</c:v>
                </c:pt>
                <c:pt idx="254">
                  <c:v>0.11766052864066184</c:v>
                </c:pt>
                <c:pt idx="255">
                  <c:v>0.11819052415485773</c:v>
                </c:pt>
                <c:pt idx="256">
                  <c:v>0.11872657663724667</c:v>
                </c:pt>
                <c:pt idx="257">
                  <c:v>0.11926860441876566</c:v>
                </c:pt>
                <c:pt idx="258">
                  <c:v>0.11981652640600131</c:v>
                </c:pt>
                <c:pt idx="259">
                  <c:v>0.12037026210821346</c:v>
                </c:pt>
                <c:pt idx="260">
                  <c:v>0.12092973166264782</c:v>
                </c:pt>
                <c:pt idx="261">
                  <c:v>0.1214948558581803</c:v>
                </c:pt>
                <c:pt idx="262">
                  <c:v>0.12206555615733707</c:v>
                </c:pt>
                <c:pt idx="263">
                  <c:v>0.12264175471673588</c:v>
                </c:pt>
                <c:pt idx="264">
                  <c:v>0.12322337440599494</c:v>
                </c:pt>
                <c:pt idx="265">
                  <c:v>0.12381033882515631</c:v>
                </c:pt>
                <c:pt idx="266">
                  <c:v>0.12440257232067194</c:v>
                </c:pt>
                <c:pt idx="267">
                  <c:v>0.12500000000000006</c:v>
                </c:pt>
                <c:pt idx="268">
                  <c:v>0.12560254774486071</c:v>
                </c:pt>
                <c:pt idx="269">
                  <c:v>0.12621014222319857</c:v>
                </c:pt>
                <c:pt idx="270">
                  <c:v>0.12682271089990158</c:v>
                </c:pt>
                <c:pt idx="271">
                  <c:v>0.12744018204632326</c:v>
                </c:pt>
                <c:pt idx="272">
                  <c:v>0.12806248474865703</c:v>
                </c:pt>
                <c:pt idx="273">
                  <c:v>0.12868954891520917</c:v>
                </c:pt>
                <c:pt idx="274">
                  <c:v>0.12932130528261773</c:v>
                </c:pt>
                <c:pt idx="275">
                  <c:v>0.12995768542106315</c:v>
                </c:pt>
                <c:pt idx="276">
                  <c:v>0.13059862173851611</c:v>
                </c:pt>
                <c:pt idx="277">
                  <c:v>0.13124404748406693</c:v>
                </c:pt>
                <c:pt idx="278">
                  <c:v>0.13189389675038043</c:v>
                </c:pt>
                <c:pt idx="279">
                  <c:v>0.13254810447531873</c:v>
                </c:pt>
                <c:pt idx="280">
                  <c:v>0.13320660644277374</c:v>
                </c:pt>
                <c:pt idx="281">
                  <c:v>0.13386933928274994</c:v>
                </c:pt>
                <c:pt idx="282">
                  <c:v>0.13453624047073715</c:v>
                </c:pt>
                <c:pt idx="283">
                  <c:v>0.1352072483264119</c:v>
                </c:pt>
                <c:pt idx="284">
                  <c:v>0.13588230201170429</c:v>
                </c:pt>
                <c:pt idx="285">
                  <c:v>0.13656134152826713</c:v>
                </c:pt>
                <c:pt idx="286">
                  <c:v>0.13724430771438215</c:v>
                </c:pt>
                <c:pt idx="287">
                  <c:v>0.13793114224133726</c:v>
                </c:pt>
                <c:pt idx="288">
                  <c:v>0.13862178760930771</c:v>
                </c:pt>
                <c:pt idx="289">
                  <c:v>0.13931618714277252</c:v>
                </c:pt>
                <c:pt idx="290">
                  <c:v>0.14001428498549717</c:v>
                </c:pt>
                <c:pt idx="291">
                  <c:v>0.14071602609511119</c:v>
                </c:pt>
                <c:pt idx="292">
                  <c:v>0.14142135623730956</c:v>
                </c:pt>
                <c:pt idx="293">
                  <c:v>0.14213022197970429</c:v>
                </c:pt>
                <c:pt idx="294">
                  <c:v>0.14284257068535283</c:v>
                </c:pt>
                <c:pt idx="295">
                  <c:v>0.1435583505059877</c:v>
                </c:pt>
                <c:pt idx="296">
                  <c:v>0.14427751037497152</c:v>
                </c:pt>
                <c:pt idx="297">
                  <c:v>0.14500000000000007</c:v>
                </c:pt>
                <c:pt idx="298">
                  <c:v>0.14572576985557503</c:v>
                </c:pt>
                <c:pt idx="299">
                  <c:v>0.1464547711752677</c:v>
                </c:pt>
                <c:pt idx="300">
                  <c:v>0.14718695594379286</c:v>
                </c:pt>
                <c:pt idx="301">
                  <c:v>0.14792227688891224</c:v>
                </c:pt>
                <c:pt idx="302">
                  <c:v>0.14866068747318514</c:v>
                </c:pt>
                <c:pt idx="303">
                  <c:v>0.14940214188558348</c:v>
                </c:pt>
                <c:pt idx="304">
                  <c:v>0.15014659503298775</c:v>
                </c:pt>
                <c:pt idx="305">
                  <c:v>0.1508940025315785</c:v>
                </c:pt>
                <c:pt idx="306">
                  <c:v>0.15164432069813899</c:v>
                </c:pt>
                <c:pt idx="307">
                  <c:v>0.15239750654128179</c:v>
                </c:pt>
                <c:pt idx="308">
                  <c:v>0.15315351775261324</c:v>
                </c:pt>
                <c:pt idx="309">
                  <c:v>0.15391231269784761</c:v>
                </c:pt>
                <c:pt idx="310">
                  <c:v>0.15467385040788253</c:v>
                </c:pt>
                <c:pt idx="311">
                  <c:v>0.1554380905698472</c:v>
                </c:pt>
                <c:pt idx="312">
                  <c:v>0.15620499351813316</c:v>
                </c:pt>
                <c:pt idx="313">
                  <c:v>0.15697452022541755</c:v>
                </c:pt>
                <c:pt idx="314">
                  <c:v>0.15774663229368804</c:v>
                </c:pt>
                <c:pt idx="315">
                  <c:v>0.15852129194527789</c:v>
                </c:pt>
                <c:pt idx="316">
                  <c:v>0.15929846201391909</c:v>
                </c:pt>
                <c:pt idx="317">
                  <c:v>0.16007810593582128</c:v>
                </c:pt>
                <c:pt idx="318">
                  <c:v>0.16086018774078323</c:v>
                </c:pt>
                <c:pt idx="319">
                  <c:v>0.16164467204334335</c:v>
                </c:pt>
                <c:pt idx="320">
                  <c:v>0.1624315240339757</c:v>
                </c:pt>
                <c:pt idx="321">
                  <c:v>0.16322070947033659</c:v>
                </c:pt>
                <c:pt idx="322">
                  <c:v>0.16401219466856734</c:v>
                </c:pt>
                <c:pt idx="323">
                  <c:v>0.16480594649465785</c:v>
                </c:pt>
                <c:pt idx="324">
                  <c:v>0.16560193235587567</c:v>
                </c:pt>
                <c:pt idx="325">
                  <c:v>0.16640012019226436</c:v>
                </c:pt>
                <c:pt idx="326">
                  <c:v>0.16720047846821501</c:v>
                </c:pt>
                <c:pt idx="327">
                  <c:v>0.1680029761641145</c:v>
                </c:pt>
                <c:pt idx="328">
                  <c:v>0.16880758276807362</c:v>
                </c:pt>
                <c:pt idx="329">
                  <c:v>0.16961426826773751</c:v>
                </c:pt>
                <c:pt idx="330">
                  <c:v>0.17042300314218156</c:v>
                </c:pt>
                <c:pt idx="331">
                  <c:v>0.17123375835389476</c:v>
                </c:pt>
                <c:pt idx="332">
                  <c:v>0.17204650534085261</c:v>
                </c:pt>
                <c:pt idx="333">
                  <c:v>0.17286121600868146</c:v>
                </c:pt>
                <c:pt idx="334">
                  <c:v>0.17367786272291594</c:v>
                </c:pt>
                <c:pt idx="335">
                  <c:v>0.1744964183013509</c:v>
                </c:pt>
                <c:pt idx="336">
                  <c:v>0.17531685600648908</c:v>
                </c:pt>
                <c:pt idx="337">
                  <c:v>0.17613914953808546</c:v>
                </c:pt>
                <c:pt idx="338">
                  <c:v>0.17696327302578926</c:v>
                </c:pt>
                <c:pt idx="339">
                  <c:v>0.17778920102188445</c:v>
                </c:pt>
                <c:pt idx="340">
                  <c:v>0.17861690849412892</c:v>
                </c:pt>
                <c:pt idx="341">
                  <c:v>0.17944637081869344</c:v>
                </c:pt>
                <c:pt idx="342">
                  <c:v>0.18027756377319953</c:v>
                </c:pt>
                <c:pt idx="343">
                  <c:v>0.18111046352985805</c:v>
                </c:pt>
                <c:pt idx="344">
                  <c:v>0.18194504664870664</c:v>
                </c:pt>
                <c:pt idx="345">
                  <c:v>0.18278129007094801</c:v>
                </c:pt>
                <c:pt idx="346">
                  <c:v>0.18361917111238696</c:v>
                </c:pt>
                <c:pt idx="347">
                  <c:v>0.18445866745696726</c:v>
                </c:pt>
                <c:pt idx="348">
                  <c:v>0.18529975715040761</c:v>
                </c:pt>
                <c:pt idx="349">
                  <c:v>0.18614241859393588</c:v>
                </c:pt>
                <c:pt idx="350">
                  <c:v>0.18698663053812173</c:v>
                </c:pt>
                <c:pt idx="351">
                  <c:v>0.18783237207680692</c:v>
                </c:pt>
                <c:pt idx="352">
                  <c:v>0.18867962264113217</c:v>
                </c:pt>
                <c:pt idx="353">
                  <c:v>0.18952836199366055</c:v>
                </c:pt>
                <c:pt idx="354">
                  <c:v>0.19037857022259633</c:v>
                </c:pt>
                <c:pt idx="355">
                  <c:v>0.19123022773609835</c:v>
                </c:pt>
                <c:pt idx="356">
                  <c:v>0.19208331525668762</c:v>
                </c:pt>
                <c:pt idx="357">
                  <c:v>0.19293781381574748</c:v>
                </c:pt>
                <c:pt idx="358">
                  <c:v>0.19379370474811622</c:v>
                </c:pt>
                <c:pt idx="359">
                  <c:v>0.19465096968677048</c:v>
                </c:pt>
                <c:pt idx="360">
                  <c:v>0.19550959055759909</c:v>
                </c:pt>
                <c:pt idx="361">
                  <c:v>0.19636954957426581</c:v>
                </c:pt>
                <c:pt idx="362">
                  <c:v>0.19723082923316032</c:v>
                </c:pt>
                <c:pt idx="363">
                  <c:v>0.19809341230843605</c:v>
                </c:pt>
                <c:pt idx="364">
                  <c:v>0.19895728184713435</c:v>
                </c:pt>
                <c:pt idx="365">
                  <c:v>0.19982242116439297</c:v>
                </c:pt>
                <c:pt idx="366">
                  <c:v>0.20068881383873902</c:v>
                </c:pt>
                <c:pt idx="367">
                  <c:v>0.20155644370746387</c:v>
                </c:pt>
                <c:pt idx="368">
                  <c:v>0.20242529486208005</c:v>
                </c:pt>
                <c:pt idx="369">
                  <c:v>0.20329535164385842</c:v>
                </c:pt>
                <c:pt idx="370">
                  <c:v>0.20416659863944456</c:v>
                </c:pt>
                <c:pt idx="371">
                  <c:v>0.2050390206765533</c:v>
                </c:pt>
                <c:pt idx="372">
                  <c:v>0.20591260281974014</c:v>
                </c:pt>
                <c:pt idx="373">
                  <c:v>0.20678733036624863</c:v>
                </c:pt>
                <c:pt idx="374">
                  <c:v>0.20766318884193233</c:v>
                </c:pt>
                <c:pt idx="375">
                  <c:v>0.20854016399725028</c:v>
                </c:pt>
                <c:pt idx="376">
                  <c:v>0.20941824180333493</c:v>
                </c:pt>
                <c:pt idx="377">
                  <c:v>0.21029740844813105</c:v>
                </c:pt>
                <c:pt idx="378">
                  <c:v>0.21117765033260516</c:v>
                </c:pt>
                <c:pt idx="379">
                  <c:v>0.21205895406702366</c:v>
                </c:pt>
                <c:pt idx="380">
                  <c:v>0.21294130646729875</c:v>
                </c:pt>
                <c:pt idx="381">
                  <c:v>0.21382469455140127</c:v>
                </c:pt>
                <c:pt idx="382">
                  <c:v>0.21470910553583902</c:v>
                </c:pt>
                <c:pt idx="385">
                  <c:v>7.0000000000000007E-2</c:v>
                </c:pt>
                <c:pt idx="386">
                  <c:v>0.08</c:v>
                </c:pt>
                <c:pt idx="387">
                  <c:v>0.09</c:v>
                </c:pt>
                <c:pt idx="388">
                  <c:v>9.9999999999999992E-2</c:v>
                </c:pt>
                <c:pt idx="389">
                  <c:v>0.10999999999999999</c:v>
                </c:pt>
                <c:pt idx="390">
                  <c:v>0.11999999999999998</c:v>
                </c:pt>
                <c:pt idx="391">
                  <c:v>0.12999999999999998</c:v>
                </c:pt>
                <c:pt idx="392">
                  <c:v>0.13999999999999999</c:v>
                </c:pt>
                <c:pt idx="393">
                  <c:v>0.15</c:v>
                </c:pt>
                <c:pt idx="403">
                  <c:v>0.1</c:v>
                </c:pt>
                <c:pt idx="404">
                  <c:v>0.1</c:v>
                </c:pt>
                <c:pt idx="406">
                  <c:v>1.900000000000001E-2</c:v>
                </c:pt>
                <c:pt idx="407">
                  <c:v>1.900000000000001E-2</c:v>
                </c:pt>
                <c:pt idx="409">
                  <c:v>3.9000000000000028E-2</c:v>
                </c:pt>
                <c:pt idx="410">
                  <c:v>3.9000000000000028E-2</c:v>
                </c:pt>
                <c:pt idx="412">
                  <c:v>7.6000000000000054E-2</c:v>
                </c:pt>
                <c:pt idx="413">
                  <c:v>7.6000000000000054E-2</c:v>
                </c:pt>
              </c:numCache>
            </c:numRef>
          </c:xVal>
          <c:yVal>
            <c:numRef>
              <c:f>Proces!$I$908:$I$1321</c:f>
              <c:numCache>
                <c:formatCode>General</c:formatCode>
                <c:ptCount val="414"/>
                <c:pt idx="403">
                  <c:v>-1000</c:v>
                </c:pt>
                <c:pt idx="404">
                  <c:v>1000</c:v>
                </c:pt>
              </c:numCache>
            </c:numRef>
          </c:yVal>
          <c:smooth val="1"/>
        </c:ser>
        <c:ser>
          <c:idx val="8"/>
          <c:order val="8"/>
          <c:tx>
            <c:strRef>
              <c:f>Proces!$J$907</c:f>
              <c:strCache>
                <c:ptCount val="1"/>
                <c:pt idx="0">
                  <c:v>MNM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Proces!$A$908:$A$1321</c:f>
              <c:numCache>
                <c:formatCode>General</c:formatCode>
                <c:ptCount val="414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1.0000000000000002E-2</c:v>
                </c:pt>
                <c:pt idx="11">
                  <c:v>1.1000000000000003E-2</c:v>
                </c:pt>
                <c:pt idx="12">
                  <c:v>1.2000000000000004E-2</c:v>
                </c:pt>
                <c:pt idx="13">
                  <c:v>1.3000000000000005E-2</c:v>
                </c:pt>
                <c:pt idx="14">
                  <c:v>1.4000000000000005E-2</c:v>
                </c:pt>
                <c:pt idx="15">
                  <c:v>1.5000000000000006E-2</c:v>
                </c:pt>
                <c:pt idx="16">
                  <c:v>1.6000000000000007E-2</c:v>
                </c:pt>
                <c:pt idx="17">
                  <c:v>1.7000000000000008E-2</c:v>
                </c:pt>
                <c:pt idx="18">
                  <c:v>1.8000000000000009E-2</c:v>
                </c:pt>
                <c:pt idx="19">
                  <c:v>1.900000000000001E-2</c:v>
                </c:pt>
                <c:pt idx="20">
                  <c:v>2.0000000000000011E-2</c:v>
                </c:pt>
                <c:pt idx="21">
                  <c:v>2.1000000000000012E-2</c:v>
                </c:pt>
                <c:pt idx="22">
                  <c:v>2.2000000000000013E-2</c:v>
                </c:pt>
                <c:pt idx="23">
                  <c:v>2.3000000000000013E-2</c:v>
                </c:pt>
                <c:pt idx="24">
                  <c:v>2.4000000000000014E-2</c:v>
                </c:pt>
                <c:pt idx="25">
                  <c:v>2.5000000000000015E-2</c:v>
                </c:pt>
                <c:pt idx="26">
                  <c:v>2.6000000000000016E-2</c:v>
                </c:pt>
                <c:pt idx="27">
                  <c:v>2.7000000000000017E-2</c:v>
                </c:pt>
                <c:pt idx="28">
                  <c:v>2.8000000000000018E-2</c:v>
                </c:pt>
                <c:pt idx="29">
                  <c:v>2.9000000000000019E-2</c:v>
                </c:pt>
                <c:pt idx="30">
                  <c:v>3.000000000000002E-2</c:v>
                </c:pt>
                <c:pt idx="31">
                  <c:v>3.1000000000000021E-2</c:v>
                </c:pt>
                <c:pt idx="32">
                  <c:v>3.2000000000000021E-2</c:v>
                </c:pt>
                <c:pt idx="33">
                  <c:v>3.3000000000000022E-2</c:v>
                </c:pt>
                <c:pt idx="34">
                  <c:v>3.4000000000000023E-2</c:v>
                </c:pt>
                <c:pt idx="35">
                  <c:v>3.5000000000000024E-2</c:v>
                </c:pt>
                <c:pt idx="36">
                  <c:v>3.6000000000000025E-2</c:v>
                </c:pt>
                <c:pt idx="37">
                  <c:v>3.7000000000000026E-2</c:v>
                </c:pt>
                <c:pt idx="38">
                  <c:v>3.8000000000000027E-2</c:v>
                </c:pt>
                <c:pt idx="39">
                  <c:v>3.9000000000000028E-2</c:v>
                </c:pt>
                <c:pt idx="40">
                  <c:v>4.0000000000000029E-2</c:v>
                </c:pt>
                <c:pt idx="41">
                  <c:v>4.1000000000000029E-2</c:v>
                </c:pt>
                <c:pt idx="42">
                  <c:v>4.200000000000003E-2</c:v>
                </c:pt>
                <c:pt idx="43">
                  <c:v>4.3000000000000031E-2</c:v>
                </c:pt>
                <c:pt idx="44">
                  <c:v>4.4000000000000032E-2</c:v>
                </c:pt>
                <c:pt idx="45">
                  <c:v>4.5000000000000033E-2</c:v>
                </c:pt>
                <c:pt idx="46">
                  <c:v>4.6000000000000034E-2</c:v>
                </c:pt>
                <c:pt idx="47">
                  <c:v>4.7000000000000035E-2</c:v>
                </c:pt>
                <c:pt idx="48">
                  <c:v>4.8000000000000036E-2</c:v>
                </c:pt>
                <c:pt idx="49">
                  <c:v>4.9000000000000037E-2</c:v>
                </c:pt>
                <c:pt idx="50">
                  <c:v>5.0000000000000037E-2</c:v>
                </c:pt>
                <c:pt idx="51">
                  <c:v>5.1000000000000038E-2</c:v>
                </c:pt>
                <c:pt idx="52">
                  <c:v>5.2000000000000039E-2</c:v>
                </c:pt>
                <c:pt idx="53">
                  <c:v>5.300000000000004E-2</c:v>
                </c:pt>
                <c:pt idx="54">
                  <c:v>5.4000000000000041E-2</c:v>
                </c:pt>
                <c:pt idx="55">
                  <c:v>5.5000000000000042E-2</c:v>
                </c:pt>
                <c:pt idx="56">
                  <c:v>5.6000000000000043E-2</c:v>
                </c:pt>
                <c:pt idx="57">
                  <c:v>5.7000000000000044E-2</c:v>
                </c:pt>
                <c:pt idx="58">
                  <c:v>5.8000000000000045E-2</c:v>
                </c:pt>
                <c:pt idx="59">
                  <c:v>5.9000000000000045E-2</c:v>
                </c:pt>
                <c:pt idx="60">
                  <c:v>6.0000000000000046E-2</c:v>
                </c:pt>
                <c:pt idx="61">
                  <c:v>6.1000000000000047E-2</c:v>
                </c:pt>
                <c:pt idx="62">
                  <c:v>6.2000000000000048E-2</c:v>
                </c:pt>
                <c:pt idx="63">
                  <c:v>6.3000000000000042E-2</c:v>
                </c:pt>
                <c:pt idx="64">
                  <c:v>6.4000000000000043E-2</c:v>
                </c:pt>
                <c:pt idx="65">
                  <c:v>6.5000000000000044E-2</c:v>
                </c:pt>
                <c:pt idx="66">
                  <c:v>6.6000000000000045E-2</c:v>
                </c:pt>
                <c:pt idx="67">
                  <c:v>6.7000000000000046E-2</c:v>
                </c:pt>
                <c:pt idx="68">
                  <c:v>6.8000000000000047E-2</c:v>
                </c:pt>
                <c:pt idx="69">
                  <c:v>6.9000000000000047E-2</c:v>
                </c:pt>
                <c:pt idx="70">
                  <c:v>7.0000000000000048E-2</c:v>
                </c:pt>
                <c:pt idx="71">
                  <c:v>7.1000000000000049E-2</c:v>
                </c:pt>
                <c:pt idx="72">
                  <c:v>7.200000000000005E-2</c:v>
                </c:pt>
                <c:pt idx="73">
                  <c:v>7.3000000000000051E-2</c:v>
                </c:pt>
                <c:pt idx="74">
                  <c:v>7.4000000000000052E-2</c:v>
                </c:pt>
                <c:pt idx="75">
                  <c:v>7.5000000000000053E-2</c:v>
                </c:pt>
                <c:pt idx="76">
                  <c:v>7.6000000000000054E-2</c:v>
                </c:pt>
                <c:pt idx="77">
                  <c:v>7.7000000000000055E-2</c:v>
                </c:pt>
                <c:pt idx="78">
                  <c:v>7.8000000000000055E-2</c:v>
                </c:pt>
                <c:pt idx="79">
                  <c:v>7.9000000000000056E-2</c:v>
                </c:pt>
                <c:pt idx="80">
                  <c:v>8.0000000000000057E-2</c:v>
                </c:pt>
                <c:pt idx="81">
                  <c:v>8.1000000000000058E-2</c:v>
                </c:pt>
                <c:pt idx="82">
                  <c:v>8.2000000000000059E-2</c:v>
                </c:pt>
                <c:pt idx="83">
                  <c:v>8.300000000000006E-2</c:v>
                </c:pt>
                <c:pt idx="84">
                  <c:v>8.4000000000000061E-2</c:v>
                </c:pt>
                <c:pt idx="85">
                  <c:v>8.5000000000000062E-2</c:v>
                </c:pt>
                <c:pt idx="86">
                  <c:v>8.6000000000000063E-2</c:v>
                </c:pt>
                <c:pt idx="87">
                  <c:v>8.7000000000000063E-2</c:v>
                </c:pt>
                <c:pt idx="88">
                  <c:v>8.8000000000000064E-2</c:v>
                </c:pt>
                <c:pt idx="89">
                  <c:v>8.9000000000000065E-2</c:v>
                </c:pt>
                <c:pt idx="90">
                  <c:v>9.0000000000000066E-2</c:v>
                </c:pt>
                <c:pt idx="91">
                  <c:v>9.1000000000000067E-2</c:v>
                </c:pt>
                <c:pt idx="92">
                  <c:v>9.2000000000000068E-2</c:v>
                </c:pt>
                <c:pt idx="93">
                  <c:v>9.3000000000000069E-2</c:v>
                </c:pt>
                <c:pt idx="94">
                  <c:v>9.400000000000007E-2</c:v>
                </c:pt>
                <c:pt idx="95">
                  <c:v>9.500000000000007E-2</c:v>
                </c:pt>
                <c:pt idx="96">
                  <c:v>9.6000000000000071E-2</c:v>
                </c:pt>
                <c:pt idx="97">
                  <c:v>9.7000000000000072E-2</c:v>
                </c:pt>
                <c:pt idx="98">
                  <c:v>9.8000000000000073E-2</c:v>
                </c:pt>
                <c:pt idx="99">
                  <c:v>9.9000000000000074E-2</c:v>
                </c:pt>
                <c:pt idx="100">
                  <c:v>0.10000000000000007</c:v>
                </c:pt>
                <c:pt idx="101">
                  <c:v>0.10100000000000008</c:v>
                </c:pt>
                <c:pt idx="102">
                  <c:v>0.10200000000000008</c:v>
                </c:pt>
                <c:pt idx="103">
                  <c:v>0.10300000000000008</c:v>
                </c:pt>
                <c:pt idx="104">
                  <c:v>0.10400000000000008</c:v>
                </c:pt>
                <c:pt idx="105">
                  <c:v>0.10500000000000008</c:v>
                </c:pt>
                <c:pt idx="106">
                  <c:v>0.10600000000000008</c:v>
                </c:pt>
                <c:pt idx="107">
                  <c:v>0.10700000000000008</c:v>
                </c:pt>
                <c:pt idx="108">
                  <c:v>0.10800000000000008</c:v>
                </c:pt>
                <c:pt idx="109">
                  <c:v>0.10900000000000008</c:v>
                </c:pt>
                <c:pt idx="110">
                  <c:v>0.11000000000000008</c:v>
                </c:pt>
                <c:pt idx="111">
                  <c:v>0.11100000000000008</c:v>
                </c:pt>
                <c:pt idx="112">
                  <c:v>0.11200000000000009</c:v>
                </c:pt>
                <c:pt idx="113">
                  <c:v>0.11300000000000009</c:v>
                </c:pt>
                <c:pt idx="114">
                  <c:v>0.11400000000000009</c:v>
                </c:pt>
                <c:pt idx="115">
                  <c:v>0.11500000000000009</c:v>
                </c:pt>
                <c:pt idx="116">
                  <c:v>0.11600000000000009</c:v>
                </c:pt>
                <c:pt idx="117">
                  <c:v>0.11700000000000009</c:v>
                </c:pt>
                <c:pt idx="118">
                  <c:v>0.11800000000000009</c:v>
                </c:pt>
                <c:pt idx="119">
                  <c:v>0.11900000000000009</c:v>
                </c:pt>
                <c:pt idx="120">
                  <c:v>0.12000000000000009</c:v>
                </c:pt>
                <c:pt idx="121">
                  <c:v>0.12100000000000009</c:v>
                </c:pt>
                <c:pt idx="122">
                  <c:v>0.12200000000000009</c:v>
                </c:pt>
                <c:pt idx="123">
                  <c:v>0.1230000000000001</c:v>
                </c:pt>
                <c:pt idx="124">
                  <c:v>0.1240000000000001</c:v>
                </c:pt>
                <c:pt idx="125">
                  <c:v>0.12500000000000008</c:v>
                </c:pt>
                <c:pt idx="126">
                  <c:v>0.12600000000000008</c:v>
                </c:pt>
                <c:pt idx="127">
                  <c:v>0.12700000000000009</c:v>
                </c:pt>
                <c:pt idx="128">
                  <c:v>0.12800000000000009</c:v>
                </c:pt>
                <c:pt idx="129">
                  <c:v>0.12900000000000009</c:v>
                </c:pt>
                <c:pt idx="130">
                  <c:v>0.13000000000000009</c:v>
                </c:pt>
                <c:pt idx="131">
                  <c:v>0.13100000000000009</c:v>
                </c:pt>
                <c:pt idx="132">
                  <c:v>0.13200000000000009</c:v>
                </c:pt>
                <c:pt idx="133">
                  <c:v>0.13300000000000009</c:v>
                </c:pt>
                <c:pt idx="134">
                  <c:v>0.13400000000000009</c:v>
                </c:pt>
                <c:pt idx="135">
                  <c:v>0.13500000000000009</c:v>
                </c:pt>
                <c:pt idx="136">
                  <c:v>0.13600000000000009</c:v>
                </c:pt>
                <c:pt idx="137">
                  <c:v>0.13700000000000009</c:v>
                </c:pt>
                <c:pt idx="138">
                  <c:v>0.13800000000000009</c:v>
                </c:pt>
                <c:pt idx="139">
                  <c:v>0.1390000000000001</c:v>
                </c:pt>
                <c:pt idx="140">
                  <c:v>0.1400000000000001</c:v>
                </c:pt>
                <c:pt idx="141">
                  <c:v>0.1410000000000001</c:v>
                </c:pt>
                <c:pt idx="142">
                  <c:v>0.1420000000000001</c:v>
                </c:pt>
                <c:pt idx="143">
                  <c:v>0.1430000000000001</c:v>
                </c:pt>
                <c:pt idx="144">
                  <c:v>0.1440000000000001</c:v>
                </c:pt>
                <c:pt idx="145">
                  <c:v>0.1450000000000001</c:v>
                </c:pt>
                <c:pt idx="146">
                  <c:v>0.1460000000000001</c:v>
                </c:pt>
                <c:pt idx="147">
                  <c:v>0.1470000000000001</c:v>
                </c:pt>
                <c:pt idx="148">
                  <c:v>0.1480000000000001</c:v>
                </c:pt>
                <c:pt idx="149">
                  <c:v>0.1490000000000001</c:v>
                </c:pt>
                <c:pt idx="150">
                  <c:v>0.15000000000000011</c:v>
                </c:pt>
                <c:pt idx="151">
                  <c:v>0.15100000000000011</c:v>
                </c:pt>
                <c:pt idx="152">
                  <c:v>0.15200000000000011</c:v>
                </c:pt>
                <c:pt idx="153">
                  <c:v>0.15300000000000011</c:v>
                </c:pt>
                <c:pt idx="154">
                  <c:v>0.15400000000000011</c:v>
                </c:pt>
                <c:pt idx="155">
                  <c:v>0.15500000000000011</c:v>
                </c:pt>
                <c:pt idx="156">
                  <c:v>0.15600000000000011</c:v>
                </c:pt>
                <c:pt idx="157">
                  <c:v>0.15700000000000011</c:v>
                </c:pt>
                <c:pt idx="158">
                  <c:v>0.15800000000000011</c:v>
                </c:pt>
                <c:pt idx="159">
                  <c:v>0.15900000000000011</c:v>
                </c:pt>
                <c:pt idx="160">
                  <c:v>0.16000000000000011</c:v>
                </c:pt>
                <c:pt idx="161">
                  <c:v>0.16100000000000012</c:v>
                </c:pt>
                <c:pt idx="162">
                  <c:v>0.16200000000000012</c:v>
                </c:pt>
                <c:pt idx="163">
                  <c:v>0.16300000000000012</c:v>
                </c:pt>
                <c:pt idx="164">
                  <c:v>0.16400000000000012</c:v>
                </c:pt>
                <c:pt idx="165">
                  <c:v>0.16500000000000012</c:v>
                </c:pt>
                <c:pt idx="166">
                  <c:v>0.16600000000000012</c:v>
                </c:pt>
                <c:pt idx="167">
                  <c:v>0.16700000000000012</c:v>
                </c:pt>
                <c:pt idx="168">
                  <c:v>0.16800000000000012</c:v>
                </c:pt>
                <c:pt idx="169">
                  <c:v>0.16900000000000012</c:v>
                </c:pt>
                <c:pt idx="170">
                  <c:v>0.17000000000000012</c:v>
                </c:pt>
                <c:pt idx="171">
                  <c:v>0.17100000000000012</c:v>
                </c:pt>
                <c:pt idx="172">
                  <c:v>0.17200000000000013</c:v>
                </c:pt>
                <c:pt idx="173">
                  <c:v>0.17300000000000013</c:v>
                </c:pt>
                <c:pt idx="174">
                  <c:v>0.17400000000000013</c:v>
                </c:pt>
                <c:pt idx="175">
                  <c:v>0.17500000000000013</c:v>
                </c:pt>
                <c:pt idx="176">
                  <c:v>0.17600000000000013</c:v>
                </c:pt>
                <c:pt idx="177">
                  <c:v>0.17700000000000013</c:v>
                </c:pt>
                <c:pt idx="178">
                  <c:v>0.17800000000000013</c:v>
                </c:pt>
                <c:pt idx="179">
                  <c:v>0.17900000000000013</c:v>
                </c:pt>
                <c:pt idx="180">
                  <c:v>0.18000000000000013</c:v>
                </c:pt>
                <c:pt idx="181">
                  <c:v>0.18100000000000013</c:v>
                </c:pt>
                <c:pt idx="182">
                  <c:v>0.18200000000000013</c:v>
                </c:pt>
                <c:pt idx="183">
                  <c:v>0.18300000000000013</c:v>
                </c:pt>
                <c:pt idx="184">
                  <c:v>0.18400000000000014</c:v>
                </c:pt>
                <c:pt idx="185">
                  <c:v>0.18500000000000014</c:v>
                </c:pt>
                <c:pt idx="186">
                  <c:v>0.18600000000000014</c:v>
                </c:pt>
                <c:pt idx="187">
                  <c:v>0.18700000000000014</c:v>
                </c:pt>
                <c:pt idx="188">
                  <c:v>0.18800000000000014</c:v>
                </c:pt>
                <c:pt idx="189">
                  <c:v>0.18900000000000014</c:v>
                </c:pt>
                <c:pt idx="190">
                  <c:v>0.19000000000000014</c:v>
                </c:pt>
                <c:pt idx="192">
                  <c:v>0.1</c:v>
                </c:pt>
                <c:pt idx="193">
                  <c:v>0.10000499987500626</c:v>
                </c:pt>
                <c:pt idx="194">
                  <c:v>0.10001999800039992</c:v>
                </c:pt>
                <c:pt idx="195">
                  <c:v>0.10004498987955369</c:v>
                </c:pt>
                <c:pt idx="196">
                  <c:v>0.10007996802557444</c:v>
                </c:pt>
                <c:pt idx="197">
                  <c:v>0.10012492197250394</c:v>
                </c:pt>
                <c:pt idx="198">
                  <c:v>0.10017983829094555</c:v>
                </c:pt>
                <c:pt idx="199">
                  <c:v>0.10024470060806208</c:v>
                </c:pt>
                <c:pt idx="200">
                  <c:v>0.10031948963187563</c:v>
                </c:pt>
                <c:pt idx="201">
                  <c:v>0.1004041831797859</c:v>
                </c:pt>
                <c:pt idx="202">
                  <c:v>0.10049875621120891</c:v>
                </c:pt>
                <c:pt idx="203">
                  <c:v>0.10060318086422516</c:v>
                </c:pt>
                <c:pt idx="204">
                  <c:v>0.10071742649611339</c:v>
                </c:pt>
                <c:pt idx="205">
                  <c:v>0.10084145972763386</c:v>
                </c:pt>
                <c:pt idx="206">
                  <c:v>0.10097524449091472</c:v>
                </c:pt>
                <c:pt idx="207">
                  <c:v>0.10111874208078343</c:v>
                </c:pt>
                <c:pt idx="208">
                  <c:v>0.10127191120937731</c:v>
                </c:pt>
                <c:pt idx="209">
                  <c:v>0.10143470806385753</c:v>
                </c:pt>
                <c:pt idx="210">
                  <c:v>0.10160708636704431</c:v>
                </c:pt>
                <c:pt idx="211">
                  <c:v>0.10178899744078435</c:v>
                </c:pt>
                <c:pt idx="212">
                  <c:v>0.10198039027185571</c:v>
                </c:pt>
                <c:pt idx="213">
                  <c:v>0.10218121158021176</c:v>
                </c:pt>
                <c:pt idx="214">
                  <c:v>0.10239140588936164</c:v>
                </c:pt>
                <c:pt idx="215">
                  <c:v>0.10261091559868278</c:v>
                </c:pt>
                <c:pt idx="216">
                  <c:v>0.10283968105745954</c:v>
                </c:pt>
                <c:pt idx="217">
                  <c:v>0.10307764064044153</c:v>
                </c:pt>
                <c:pt idx="218">
                  <c:v>0.10332473082471594</c:v>
                </c:pt>
                <c:pt idx="219">
                  <c:v>0.10358088626768938</c:v>
                </c:pt>
                <c:pt idx="220">
                  <c:v>0.10384603988597738</c:v>
                </c:pt>
                <c:pt idx="221">
                  <c:v>0.10412012293500235</c:v>
                </c:pt>
                <c:pt idx="222">
                  <c:v>0.10440306508910552</c:v>
                </c:pt>
                <c:pt idx="223">
                  <c:v>0.10469479452198187</c:v>
                </c:pt>
                <c:pt idx="224">
                  <c:v>0.10499523798725351</c:v>
                </c:pt>
                <c:pt idx="225">
                  <c:v>0.10530432089900206</c:v>
                </c:pt>
                <c:pt idx="226">
                  <c:v>0.10562196741208717</c:v>
                </c:pt>
                <c:pt idx="227">
                  <c:v>0.10594810050208547</c:v>
                </c:pt>
                <c:pt idx="228">
                  <c:v>0.1062826420446914</c:v>
                </c:pt>
                <c:pt idx="229">
                  <c:v>0.10662551289442881</c:v>
                </c:pt>
                <c:pt idx="230">
                  <c:v>0.10697663296253067</c:v>
                </c:pt>
                <c:pt idx="231">
                  <c:v>0.10733592129385205</c:v>
                </c:pt>
                <c:pt idx="232">
                  <c:v>0.1077032961426901</c:v>
                </c:pt>
                <c:pt idx="233">
                  <c:v>0.10807867504739316</c:v>
                </c:pt>
                <c:pt idx="234">
                  <c:v>0.10846197490365</c:v>
                </c:pt>
                <c:pt idx="235">
                  <c:v>0.10885311203635845</c:v>
                </c:pt>
                <c:pt idx="236">
                  <c:v>0.10925200226998133</c:v>
                </c:pt>
                <c:pt idx="237">
                  <c:v>0.10965856099730656</c:v>
                </c:pt>
                <c:pt idx="238">
                  <c:v>0.11007270324653613</c:v>
                </c:pt>
                <c:pt idx="239">
                  <c:v>0.11049434374663712</c:v>
                </c:pt>
                <c:pt idx="240">
                  <c:v>0.1109233969908964</c:v>
                </c:pt>
                <c:pt idx="241">
                  <c:v>0.11135977729862792</c:v>
                </c:pt>
                <c:pt idx="242">
                  <c:v>0.11180339887498951</c:v>
                </c:pt>
                <c:pt idx="243">
                  <c:v>0.11225417586887361</c:v>
                </c:pt>
                <c:pt idx="244">
                  <c:v>0.112712022428843</c:v>
                </c:pt>
                <c:pt idx="245">
                  <c:v>0.1131768527570899</c:v>
                </c:pt>
                <c:pt idx="246">
                  <c:v>0.11364858116140301</c:v>
                </c:pt>
                <c:pt idx="247">
                  <c:v>0.1141271221051333</c:v>
                </c:pt>
                <c:pt idx="248">
                  <c:v>0.11461239025515525</c:v>
                </c:pt>
                <c:pt idx="249">
                  <c:v>0.11510430052782566</c:v>
                </c:pt>
                <c:pt idx="250">
                  <c:v>0.11560276813294744</c:v>
                </c:pt>
                <c:pt idx="251">
                  <c:v>0.11610770861575043</c:v>
                </c:pt>
                <c:pt idx="252">
                  <c:v>0.11661903789690604</c:v>
                </c:pt>
                <c:pt idx="253">
                  <c:v>0.11713667231059625</c:v>
                </c:pt>
                <c:pt idx="254">
                  <c:v>0.11766052864066184</c:v>
                </c:pt>
                <c:pt idx="255">
                  <c:v>0.11819052415485773</c:v>
                </c:pt>
                <c:pt idx="256">
                  <c:v>0.11872657663724667</c:v>
                </c:pt>
                <c:pt idx="257">
                  <c:v>0.11926860441876566</c:v>
                </c:pt>
                <c:pt idx="258">
                  <c:v>0.11981652640600131</c:v>
                </c:pt>
                <c:pt idx="259">
                  <c:v>0.12037026210821346</c:v>
                </c:pt>
                <c:pt idx="260">
                  <c:v>0.12092973166264782</c:v>
                </c:pt>
                <c:pt idx="261">
                  <c:v>0.1214948558581803</c:v>
                </c:pt>
                <c:pt idx="262">
                  <c:v>0.12206555615733707</c:v>
                </c:pt>
                <c:pt idx="263">
                  <c:v>0.12264175471673588</c:v>
                </c:pt>
                <c:pt idx="264">
                  <c:v>0.12322337440599494</c:v>
                </c:pt>
                <c:pt idx="265">
                  <c:v>0.12381033882515631</c:v>
                </c:pt>
                <c:pt idx="266">
                  <c:v>0.12440257232067194</c:v>
                </c:pt>
                <c:pt idx="267">
                  <c:v>0.12500000000000006</c:v>
                </c:pt>
                <c:pt idx="268">
                  <c:v>0.12560254774486071</c:v>
                </c:pt>
                <c:pt idx="269">
                  <c:v>0.12621014222319857</c:v>
                </c:pt>
                <c:pt idx="270">
                  <c:v>0.12682271089990158</c:v>
                </c:pt>
                <c:pt idx="271">
                  <c:v>0.12744018204632326</c:v>
                </c:pt>
                <c:pt idx="272">
                  <c:v>0.12806248474865703</c:v>
                </c:pt>
                <c:pt idx="273">
                  <c:v>0.12868954891520917</c:v>
                </c:pt>
                <c:pt idx="274">
                  <c:v>0.12932130528261773</c:v>
                </c:pt>
                <c:pt idx="275">
                  <c:v>0.12995768542106315</c:v>
                </c:pt>
                <c:pt idx="276">
                  <c:v>0.13059862173851611</c:v>
                </c:pt>
                <c:pt idx="277">
                  <c:v>0.13124404748406693</c:v>
                </c:pt>
                <c:pt idx="278">
                  <c:v>0.13189389675038043</c:v>
                </c:pt>
                <c:pt idx="279">
                  <c:v>0.13254810447531873</c:v>
                </c:pt>
                <c:pt idx="280">
                  <c:v>0.13320660644277374</c:v>
                </c:pt>
                <c:pt idx="281">
                  <c:v>0.13386933928274994</c:v>
                </c:pt>
                <c:pt idx="282">
                  <c:v>0.13453624047073715</c:v>
                </c:pt>
                <c:pt idx="283">
                  <c:v>0.1352072483264119</c:v>
                </c:pt>
                <c:pt idx="284">
                  <c:v>0.13588230201170429</c:v>
                </c:pt>
                <c:pt idx="285">
                  <c:v>0.13656134152826713</c:v>
                </c:pt>
                <c:pt idx="286">
                  <c:v>0.13724430771438215</c:v>
                </c:pt>
                <c:pt idx="287">
                  <c:v>0.13793114224133726</c:v>
                </c:pt>
                <c:pt idx="288">
                  <c:v>0.13862178760930771</c:v>
                </c:pt>
                <c:pt idx="289">
                  <c:v>0.13931618714277252</c:v>
                </c:pt>
                <c:pt idx="290">
                  <c:v>0.14001428498549717</c:v>
                </c:pt>
                <c:pt idx="291">
                  <c:v>0.14071602609511119</c:v>
                </c:pt>
                <c:pt idx="292">
                  <c:v>0.14142135623730956</c:v>
                </c:pt>
                <c:pt idx="293">
                  <c:v>0.14213022197970429</c:v>
                </c:pt>
                <c:pt idx="294">
                  <c:v>0.14284257068535283</c:v>
                </c:pt>
                <c:pt idx="295">
                  <c:v>0.1435583505059877</c:v>
                </c:pt>
                <c:pt idx="296">
                  <c:v>0.14427751037497152</c:v>
                </c:pt>
                <c:pt idx="297">
                  <c:v>0.14500000000000007</c:v>
                </c:pt>
                <c:pt idx="298">
                  <c:v>0.14572576985557503</c:v>
                </c:pt>
                <c:pt idx="299">
                  <c:v>0.1464547711752677</c:v>
                </c:pt>
                <c:pt idx="300">
                  <c:v>0.14718695594379286</c:v>
                </c:pt>
                <c:pt idx="301">
                  <c:v>0.14792227688891224</c:v>
                </c:pt>
                <c:pt idx="302">
                  <c:v>0.14866068747318514</c:v>
                </c:pt>
                <c:pt idx="303">
                  <c:v>0.14940214188558348</c:v>
                </c:pt>
                <c:pt idx="304">
                  <c:v>0.15014659503298775</c:v>
                </c:pt>
                <c:pt idx="305">
                  <c:v>0.1508940025315785</c:v>
                </c:pt>
                <c:pt idx="306">
                  <c:v>0.15164432069813899</c:v>
                </c:pt>
                <c:pt idx="307">
                  <c:v>0.15239750654128179</c:v>
                </c:pt>
                <c:pt idx="308">
                  <c:v>0.15315351775261324</c:v>
                </c:pt>
                <c:pt idx="309">
                  <c:v>0.15391231269784761</c:v>
                </c:pt>
                <c:pt idx="310">
                  <c:v>0.15467385040788253</c:v>
                </c:pt>
                <c:pt idx="311">
                  <c:v>0.1554380905698472</c:v>
                </c:pt>
                <c:pt idx="312">
                  <c:v>0.15620499351813316</c:v>
                </c:pt>
                <c:pt idx="313">
                  <c:v>0.15697452022541755</c:v>
                </c:pt>
                <c:pt idx="314">
                  <c:v>0.15774663229368804</c:v>
                </c:pt>
                <c:pt idx="315">
                  <c:v>0.15852129194527789</c:v>
                </c:pt>
                <c:pt idx="316">
                  <c:v>0.15929846201391909</c:v>
                </c:pt>
                <c:pt idx="317">
                  <c:v>0.16007810593582128</c:v>
                </c:pt>
                <c:pt idx="318">
                  <c:v>0.16086018774078323</c:v>
                </c:pt>
                <c:pt idx="319">
                  <c:v>0.16164467204334335</c:v>
                </c:pt>
                <c:pt idx="320">
                  <c:v>0.1624315240339757</c:v>
                </c:pt>
                <c:pt idx="321">
                  <c:v>0.16322070947033659</c:v>
                </c:pt>
                <c:pt idx="322">
                  <c:v>0.16401219466856734</c:v>
                </c:pt>
                <c:pt idx="323">
                  <c:v>0.16480594649465785</c:v>
                </c:pt>
                <c:pt idx="324">
                  <c:v>0.16560193235587567</c:v>
                </c:pt>
                <c:pt idx="325">
                  <c:v>0.16640012019226436</c:v>
                </c:pt>
                <c:pt idx="326">
                  <c:v>0.16720047846821501</c:v>
                </c:pt>
                <c:pt idx="327">
                  <c:v>0.1680029761641145</c:v>
                </c:pt>
                <c:pt idx="328">
                  <c:v>0.16880758276807362</c:v>
                </c:pt>
                <c:pt idx="329">
                  <c:v>0.16961426826773751</c:v>
                </c:pt>
                <c:pt idx="330">
                  <c:v>0.17042300314218156</c:v>
                </c:pt>
                <c:pt idx="331">
                  <c:v>0.17123375835389476</c:v>
                </c:pt>
                <c:pt idx="332">
                  <c:v>0.17204650534085261</c:v>
                </c:pt>
                <c:pt idx="333">
                  <c:v>0.17286121600868146</c:v>
                </c:pt>
                <c:pt idx="334">
                  <c:v>0.17367786272291594</c:v>
                </c:pt>
                <c:pt idx="335">
                  <c:v>0.1744964183013509</c:v>
                </c:pt>
                <c:pt idx="336">
                  <c:v>0.17531685600648908</c:v>
                </c:pt>
                <c:pt idx="337">
                  <c:v>0.17613914953808546</c:v>
                </c:pt>
                <c:pt idx="338">
                  <c:v>0.17696327302578926</c:v>
                </c:pt>
                <c:pt idx="339">
                  <c:v>0.17778920102188445</c:v>
                </c:pt>
                <c:pt idx="340">
                  <c:v>0.17861690849412892</c:v>
                </c:pt>
                <c:pt idx="341">
                  <c:v>0.17944637081869344</c:v>
                </c:pt>
                <c:pt idx="342">
                  <c:v>0.18027756377319953</c:v>
                </c:pt>
                <c:pt idx="343">
                  <c:v>0.18111046352985805</c:v>
                </c:pt>
                <c:pt idx="344">
                  <c:v>0.18194504664870664</c:v>
                </c:pt>
                <c:pt idx="345">
                  <c:v>0.18278129007094801</c:v>
                </c:pt>
                <c:pt idx="346">
                  <c:v>0.18361917111238696</c:v>
                </c:pt>
                <c:pt idx="347">
                  <c:v>0.18445866745696726</c:v>
                </c:pt>
                <c:pt idx="348">
                  <c:v>0.18529975715040761</c:v>
                </c:pt>
                <c:pt idx="349">
                  <c:v>0.18614241859393588</c:v>
                </c:pt>
                <c:pt idx="350">
                  <c:v>0.18698663053812173</c:v>
                </c:pt>
                <c:pt idx="351">
                  <c:v>0.18783237207680692</c:v>
                </c:pt>
                <c:pt idx="352">
                  <c:v>0.18867962264113217</c:v>
                </c:pt>
                <c:pt idx="353">
                  <c:v>0.18952836199366055</c:v>
                </c:pt>
                <c:pt idx="354">
                  <c:v>0.19037857022259633</c:v>
                </c:pt>
                <c:pt idx="355">
                  <c:v>0.19123022773609835</c:v>
                </c:pt>
                <c:pt idx="356">
                  <c:v>0.19208331525668762</c:v>
                </c:pt>
                <c:pt idx="357">
                  <c:v>0.19293781381574748</c:v>
                </c:pt>
                <c:pt idx="358">
                  <c:v>0.19379370474811622</c:v>
                </c:pt>
                <c:pt idx="359">
                  <c:v>0.19465096968677048</c:v>
                </c:pt>
                <c:pt idx="360">
                  <c:v>0.19550959055759909</c:v>
                </c:pt>
                <c:pt idx="361">
                  <c:v>0.19636954957426581</c:v>
                </c:pt>
                <c:pt idx="362">
                  <c:v>0.19723082923316032</c:v>
                </c:pt>
                <c:pt idx="363">
                  <c:v>0.19809341230843605</c:v>
                </c:pt>
                <c:pt idx="364">
                  <c:v>0.19895728184713435</c:v>
                </c:pt>
                <c:pt idx="365">
                  <c:v>0.19982242116439297</c:v>
                </c:pt>
                <c:pt idx="366">
                  <c:v>0.20068881383873902</c:v>
                </c:pt>
                <c:pt idx="367">
                  <c:v>0.20155644370746387</c:v>
                </c:pt>
                <c:pt idx="368">
                  <c:v>0.20242529486208005</c:v>
                </c:pt>
                <c:pt idx="369">
                  <c:v>0.20329535164385842</c:v>
                </c:pt>
                <c:pt idx="370">
                  <c:v>0.20416659863944456</c:v>
                </c:pt>
                <c:pt idx="371">
                  <c:v>0.2050390206765533</c:v>
                </c:pt>
                <c:pt idx="372">
                  <c:v>0.20591260281974014</c:v>
                </c:pt>
                <c:pt idx="373">
                  <c:v>0.20678733036624863</c:v>
                </c:pt>
                <c:pt idx="374">
                  <c:v>0.20766318884193233</c:v>
                </c:pt>
                <c:pt idx="375">
                  <c:v>0.20854016399725028</c:v>
                </c:pt>
                <c:pt idx="376">
                  <c:v>0.20941824180333493</c:v>
                </c:pt>
                <c:pt idx="377">
                  <c:v>0.21029740844813105</c:v>
                </c:pt>
                <c:pt idx="378">
                  <c:v>0.21117765033260516</c:v>
                </c:pt>
                <c:pt idx="379">
                  <c:v>0.21205895406702366</c:v>
                </c:pt>
                <c:pt idx="380">
                  <c:v>0.21294130646729875</c:v>
                </c:pt>
                <c:pt idx="381">
                  <c:v>0.21382469455140127</c:v>
                </c:pt>
                <c:pt idx="382">
                  <c:v>0.21470910553583902</c:v>
                </c:pt>
                <c:pt idx="385">
                  <c:v>7.0000000000000007E-2</c:v>
                </c:pt>
                <c:pt idx="386">
                  <c:v>0.08</c:v>
                </c:pt>
                <c:pt idx="387">
                  <c:v>0.09</c:v>
                </c:pt>
                <c:pt idx="388">
                  <c:v>9.9999999999999992E-2</c:v>
                </c:pt>
                <c:pt idx="389">
                  <c:v>0.10999999999999999</c:v>
                </c:pt>
                <c:pt idx="390">
                  <c:v>0.11999999999999998</c:v>
                </c:pt>
                <c:pt idx="391">
                  <c:v>0.12999999999999998</c:v>
                </c:pt>
                <c:pt idx="392">
                  <c:v>0.13999999999999999</c:v>
                </c:pt>
                <c:pt idx="393">
                  <c:v>0.15</c:v>
                </c:pt>
                <c:pt idx="403">
                  <c:v>0.1</c:v>
                </c:pt>
                <c:pt idx="404">
                  <c:v>0.1</c:v>
                </c:pt>
                <c:pt idx="406">
                  <c:v>1.900000000000001E-2</c:v>
                </c:pt>
                <c:pt idx="407">
                  <c:v>1.900000000000001E-2</c:v>
                </c:pt>
                <c:pt idx="409">
                  <c:v>3.9000000000000028E-2</c:v>
                </c:pt>
                <c:pt idx="410">
                  <c:v>3.9000000000000028E-2</c:v>
                </c:pt>
                <c:pt idx="412">
                  <c:v>7.6000000000000054E-2</c:v>
                </c:pt>
                <c:pt idx="413">
                  <c:v>7.6000000000000054E-2</c:v>
                </c:pt>
              </c:numCache>
            </c:numRef>
          </c:xVal>
          <c:yVal>
            <c:numRef>
              <c:f>Proces!$J$908:$J$1321</c:f>
              <c:numCache>
                <c:formatCode>General</c:formatCode>
                <c:ptCount val="414"/>
                <c:pt idx="406">
                  <c:v>-1000</c:v>
                </c:pt>
                <c:pt idx="407">
                  <c:v>1000</c:v>
                </c:pt>
                <c:pt idx="409">
                  <c:v>-1000</c:v>
                </c:pt>
                <c:pt idx="410">
                  <c:v>1000</c:v>
                </c:pt>
                <c:pt idx="412">
                  <c:v>-1000</c:v>
                </c:pt>
                <c:pt idx="413">
                  <c:v>1000</c:v>
                </c:pt>
              </c:numCache>
            </c:numRef>
          </c:yVal>
          <c:smooth val="1"/>
        </c:ser>
        <c:axId val="139753344"/>
        <c:axId val="139754880"/>
      </c:scatterChart>
      <c:valAx>
        <c:axId val="139753344"/>
        <c:scaling>
          <c:orientation val="minMax"/>
          <c:max val="0.15000000000000024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9754880"/>
        <c:crosses val="autoZero"/>
        <c:crossBetween val="midCat"/>
        <c:majorUnit val="1.0000000000000005E-2"/>
      </c:valAx>
      <c:valAx>
        <c:axId val="139754880"/>
        <c:scaling>
          <c:orientation val="minMax"/>
          <c:max val="100"/>
          <c:min val="-150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9753344"/>
        <c:crosses val="autoZero"/>
        <c:crossBetween val="midCat"/>
      </c:valAx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7"/>
        <c:delete val="1"/>
      </c:legendEntry>
      <c:legendEntry>
        <c:idx val="8"/>
        <c:delete val="1"/>
      </c:legendEntry>
      <c:layout>
        <c:manualLayout>
          <c:xMode val="edge"/>
          <c:yMode val="edge"/>
          <c:x val="0.39851040712935476"/>
          <c:y val="6.220024127418855E-2"/>
          <c:w val="7.8310077519379864E-2"/>
          <c:h val="0.14039529026263287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944" l="0.70000000000000062" r="0.70000000000000062" t="0.75000000000000944" header="0.30000000000000032" footer="0.30000000000000032"/>
    <c:pageSetup/>
  </c:printSettings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3.7944444444444454E-2"/>
          <c:y val="2.5511413346059015E-2"/>
          <c:w val="0.91643744531933458"/>
          <c:h val="0.90870158275670088"/>
        </c:manualLayout>
      </c:layout>
      <c:scatterChart>
        <c:scatterStyle val="smoothMarker"/>
        <c:ser>
          <c:idx val="0"/>
          <c:order val="0"/>
          <c:tx>
            <c:strRef>
              <c:f>'1 Quantum'!$AS$108</c:f>
              <c:strCache>
                <c:ptCount val="1"/>
                <c:pt idx="0">
                  <c:v>Ekmax</c:v>
                </c:pt>
              </c:strCache>
            </c:strRef>
          </c:tx>
          <c:marker>
            <c:symbol val="none"/>
          </c:marker>
          <c:xVal>
            <c:numRef>
              <c:f>'1 Quantum'!$AR$115:$AR$128</c:f>
              <c:numCache>
                <c:formatCode>General</c:formatCode>
                <c:ptCount val="14"/>
                <c:pt idx="0">
                  <c:v>-1.6241999999999999E-2</c:v>
                </c:pt>
                <c:pt idx="1">
                  <c:v>-2.1572000000000001E-2</c:v>
                </c:pt>
                <c:pt idx="2">
                  <c:v>-2.5906999999999999E-2</c:v>
                </c:pt>
                <c:pt idx="3">
                  <c:v>-2.6988999999999999E-2</c:v>
                </c:pt>
                <c:pt idx="4">
                  <c:v>-2.7074999999999998E-2</c:v>
                </c:pt>
                <c:pt idx="5">
                  <c:v>-2.6459E-2</c:v>
                </c:pt>
                <c:pt idx="6">
                  <c:v>-2.5184999999999999E-2</c:v>
                </c:pt>
                <c:pt idx="7">
                  <c:v>-2.4850000000000001E-2</c:v>
                </c:pt>
                <c:pt idx="8">
                  <c:v>-2.4462000000000001E-2</c:v>
                </c:pt>
                <c:pt idx="9">
                  <c:v>-2.4008000000000002E-2</c:v>
                </c:pt>
                <c:pt idx="10">
                  <c:v>-2.3026000000000001E-2</c:v>
                </c:pt>
                <c:pt idx="11">
                  <c:v>-1.9609000000000001E-2</c:v>
                </c:pt>
                <c:pt idx="12">
                  <c:v>-1.2479000000000001E-2</c:v>
                </c:pt>
                <c:pt idx="13">
                  <c:v>0</c:v>
                </c:pt>
              </c:numCache>
            </c:numRef>
          </c:xVal>
          <c:yVal>
            <c:numRef>
              <c:f>'1 Quantum'!$AS$115:$AS$128</c:f>
              <c:numCache>
                <c:formatCode>General</c:formatCode>
                <c:ptCount val="14"/>
                <c:pt idx="0">
                  <c:v>0.76</c:v>
                </c:pt>
                <c:pt idx="1">
                  <c:v>0.65</c:v>
                </c:pt>
                <c:pt idx="2">
                  <c:v>0.26</c:v>
                </c:pt>
                <c:pt idx="3">
                  <c:v>7.0000000000000007E-2</c:v>
                </c:pt>
                <c:pt idx="4">
                  <c:v>0.06</c:v>
                </c:pt>
                <c:pt idx="5">
                  <c:v>0.19</c:v>
                </c:pt>
                <c:pt idx="6">
                  <c:v>0.39</c:v>
                </c:pt>
                <c:pt idx="7">
                  <c:v>0.44</c:v>
                </c:pt>
                <c:pt idx="8">
                  <c:v>0.48</c:v>
                </c:pt>
                <c:pt idx="9">
                  <c:v>0.51</c:v>
                </c:pt>
                <c:pt idx="10">
                  <c:v>0.61</c:v>
                </c:pt>
                <c:pt idx="11">
                  <c:v>0.77</c:v>
                </c:pt>
                <c:pt idx="12">
                  <c:v>0.82</c:v>
                </c:pt>
                <c:pt idx="13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1 Quantum'!$AT$108</c:f>
              <c:strCache>
                <c:ptCount val="1"/>
                <c:pt idx="0">
                  <c:v>A</c:v>
                </c:pt>
              </c:strCache>
            </c:strRef>
          </c:tx>
          <c:marker>
            <c:symbol val="none"/>
          </c:marker>
          <c:xVal>
            <c:numRef>
              <c:f>'1 Quantum'!$AR$115:$AR$128</c:f>
              <c:numCache>
                <c:formatCode>General</c:formatCode>
                <c:ptCount val="14"/>
                <c:pt idx="0">
                  <c:v>-1.6241999999999999E-2</c:v>
                </c:pt>
                <c:pt idx="1">
                  <c:v>-2.1572000000000001E-2</c:v>
                </c:pt>
                <c:pt idx="2">
                  <c:v>-2.5906999999999999E-2</c:v>
                </c:pt>
                <c:pt idx="3">
                  <c:v>-2.6988999999999999E-2</c:v>
                </c:pt>
                <c:pt idx="4">
                  <c:v>-2.7074999999999998E-2</c:v>
                </c:pt>
                <c:pt idx="5">
                  <c:v>-2.6459E-2</c:v>
                </c:pt>
                <c:pt idx="6">
                  <c:v>-2.5184999999999999E-2</c:v>
                </c:pt>
                <c:pt idx="7">
                  <c:v>-2.4850000000000001E-2</c:v>
                </c:pt>
                <c:pt idx="8">
                  <c:v>-2.4462000000000001E-2</c:v>
                </c:pt>
                <c:pt idx="9">
                  <c:v>-2.4008000000000002E-2</c:v>
                </c:pt>
                <c:pt idx="10">
                  <c:v>-2.3026000000000001E-2</c:v>
                </c:pt>
                <c:pt idx="11">
                  <c:v>-1.9609000000000001E-2</c:v>
                </c:pt>
                <c:pt idx="12">
                  <c:v>-1.2479000000000001E-2</c:v>
                </c:pt>
                <c:pt idx="13">
                  <c:v>0</c:v>
                </c:pt>
              </c:numCache>
            </c:numRef>
          </c:xVal>
          <c:yVal>
            <c:numRef>
              <c:f>'1 Quantum'!$AT$115:$AT$128</c:f>
              <c:numCache>
                <c:formatCode>General</c:formatCode>
                <c:ptCount val="14"/>
                <c:pt idx="0">
                  <c:v>3.9019999999999999E-2</c:v>
                </c:pt>
                <c:pt idx="1">
                  <c:v>3.2395E-2</c:v>
                </c:pt>
                <c:pt idx="2">
                  <c:v>1.7376000000000003E-2</c:v>
                </c:pt>
                <c:pt idx="3">
                  <c:v>5.9609999999999976E-3</c:v>
                </c:pt>
                <c:pt idx="4">
                  <c:v>4.1849999999999977E-3</c:v>
                </c:pt>
                <c:pt idx="5">
                  <c:v>1.3427999999999999E-2</c:v>
                </c:pt>
                <c:pt idx="6">
                  <c:v>2.1842E-2</c:v>
                </c:pt>
                <c:pt idx="7">
                  <c:v>2.3422999999999999E-2</c:v>
                </c:pt>
                <c:pt idx="8">
                  <c:v>2.4971E-2</c:v>
                </c:pt>
                <c:pt idx="9">
                  <c:v>2.6613999999999999E-2</c:v>
                </c:pt>
                <c:pt idx="10">
                  <c:v>2.9373999999999997E-2</c:v>
                </c:pt>
                <c:pt idx="11">
                  <c:v>3.5929000000000003E-2</c:v>
                </c:pt>
                <c:pt idx="12">
                  <c:v>8.2927000000000001E-2</c:v>
                </c:pt>
                <c:pt idx="13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1 Quantum'!$AU$108</c:f>
              <c:strCache>
                <c:ptCount val="1"/>
                <c:pt idx="0">
                  <c:v>S(vx)/S(x)</c:v>
                </c:pt>
              </c:strCache>
            </c:strRef>
          </c:tx>
          <c:marker>
            <c:symbol val="none"/>
          </c:marker>
          <c:xVal>
            <c:numRef>
              <c:f>'1 Quantum'!$AR$115:$AR$128</c:f>
              <c:numCache>
                <c:formatCode>General</c:formatCode>
                <c:ptCount val="14"/>
                <c:pt idx="0">
                  <c:v>-1.6241999999999999E-2</c:v>
                </c:pt>
                <c:pt idx="1">
                  <c:v>-2.1572000000000001E-2</c:v>
                </c:pt>
                <c:pt idx="2">
                  <c:v>-2.5906999999999999E-2</c:v>
                </c:pt>
                <c:pt idx="3">
                  <c:v>-2.6988999999999999E-2</c:v>
                </c:pt>
                <c:pt idx="4">
                  <c:v>-2.7074999999999998E-2</c:v>
                </c:pt>
                <c:pt idx="5">
                  <c:v>-2.6459E-2</c:v>
                </c:pt>
                <c:pt idx="6">
                  <c:v>-2.5184999999999999E-2</c:v>
                </c:pt>
                <c:pt idx="7">
                  <c:v>-2.4850000000000001E-2</c:v>
                </c:pt>
                <c:pt idx="8">
                  <c:v>-2.4462000000000001E-2</c:v>
                </c:pt>
                <c:pt idx="9">
                  <c:v>-2.4008000000000002E-2</c:v>
                </c:pt>
                <c:pt idx="10">
                  <c:v>-2.3026000000000001E-2</c:v>
                </c:pt>
                <c:pt idx="11">
                  <c:v>-1.9609000000000001E-2</c:v>
                </c:pt>
                <c:pt idx="12">
                  <c:v>-1.2479000000000001E-2</c:v>
                </c:pt>
                <c:pt idx="13">
                  <c:v>0</c:v>
                </c:pt>
              </c:numCache>
            </c:numRef>
          </c:xVal>
          <c:yVal>
            <c:numRef>
              <c:f>'1 Quantum'!$AU$115:$AU$128</c:f>
              <c:numCache>
                <c:formatCode>General</c:formatCode>
                <c:ptCount val="14"/>
                <c:pt idx="0">
                  <c:v>0.5194766797250352</c:v>
                </c:pt>
                <c:pt idx="1">
                  <c:v>0.63539668700959029</c:v>
                </c:pt>
                <c:pt idx="2">
                  <c:v>0.75662493903430339</c:v>
                </c:pt>
                <c:pt idx="3">
                  <c:v>0.79325095057034223</c:v>
                </c:pt>
                <c:pt idx="4">
                  <c:v>0.79310344827586199</c:v>
                </c:pt>
                <c:pt idx="5">
                  <c:v>0.77368421052631575</c:v>
                </c:pt>
                <c:pt idx="6">
                  <c:v>0.73502393582610948</c:v>
                </c:pt>
                <c:pt idx="7">
                  <c:v>0.72372227579556414</c:v>
                </c:pt>
                <c:pt idx="8">
                  <c:v>0.71229934433642328</c:v>
                </c:pt>
                <c:pt idx="9">
                  <c:v>0.69977666702116348</c:v>
                </c:pt>
                <c:pt idx="10">
                  <c:v>0.67255956956187546</c:v>
                </c:pt>
                <c:pt idx="11">
                  <c:v>0.58817951959544879</c:v>
                </c:pt>
                <c:pt idx="12">
                  <c:v>0.43703311958749252</c:v>
                </c:pt>
                <c:pt idx="13">
                  <c:v>0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1 Quantum'!$AV$108</c:f>
              <c:strCache>
                <c:ptCount val="1"/>
                <c:pt idx="0">
                  <c:v>ωkmax</c:v>
                </c:pt>
              </c:strCache>
            </c:strRef>
          </c:tx>
          <c:marker>
            <c:symbol val="none"/>
          </c:marker>
          <c:xVal>
            <c:numRef>
              <c:f>'1 Quantum'!$AR$115:$AR$128</c:f>
              <c:numCache>
                <c:formatCode>General</c:formatCode>
                <c:ptCount val="14"/>
                <c:pt idx="0">
                  <c:v>-1.6241999999999999E-2</c:v>
                </c:pt>
                <c:pt idx="1">
                  <c:v>-2.1572000000000001E-2</c:v>
                </c:pt>
                <c:pt idx="2">
                  <c:v>-2.5906999999999999E-2</c:v>
                </c:pt>
                <c:pt idx="3">
                  <c:v>-2.6988999999999999E-2</c:v>
                </c:pt>
                <c:pt idx="4">
                  <c:v>-2.7074999999999998E-2</c:v>
                </c:pt>
                <c:pt idx="5">
                  <c:v>-2.6459E-2</c:v>
                </c:pt>
                <c:pt idx="6">
                  <c:v>-2.5184999999999999E-2</c:v>
                </c:pt>
                <c:pt idx="7">
                  <c:v>-2.4850000000000001E-2</c:v>
                </c:pt>
                <c:pt idx="8">
                  <c:v>-2.4462000000000001E-2</c:v>
                </c:pt>
                <c:pt idx="9">
                  <c:v>-2.4008000000000002E-2</c:v>
                </c:pt>
                <c:pt idx="10">
                  <c:v>-2.3026000000000001E-2</c:v>
                </c:pt>
                <c:pt idx="11">
                  <c:v>-1.9609000000000001E-2</c:v>
                </c:pt>
                <c:pt idx="12">
                  <c:v>-1.2479000000000001E-2</c:v>
                </c:pt>
                <c:pt idx="13">
                  <c:v>0</c:v>
                </c:pt>
              </c:numCache>
            </c:numRef>
          </c:xVal>
          <c:yVal>
            <c:numRef>
              <c:f>'1 Quantum'!$AV$115:$AV$128</c:f>
              <c:numCache>
                <c:formatCode>General</c:formatCode>
                <c:ptCount val="14"/>
                <c:pt idx="0">
                  <c:v>0.31596176335053699</c:v>
                </c:pt>
                <c:pt idx="1">
                  <c:v>0.35196031026366353</c:v>
                </c:pt>
                <c:pt idx="2">
                  <c:v>0.41500359984622343</c:v>
                </c:pt>
                <c:pt idx="3">
                  <c:v>0.62768954651466924</c:v>
                </c:pt>
                <c:pt idx="4">
                  <c:v>0.82774232141881876</c:v>
                </c:pt>
                <c:pt idx="5">
                  <c:v>0.45907164156754371</c:v>
                </c:pt>
                <c:pt idx="6">
                  <c:v>0.4043476268806816</c:v>
                </c:pt>
                <c:pt idx="7">
                  <c:v>0.40049658539242877</c:v>
                </c:pt>
                <c:pt idx="8">
                  <c:v>0.392373512119367</c:v>
                </c:pt>
                <c:pt idx="9">
                  <c:v>0.37948090998579986</c:v>
                </c:pt>
                <c:pt idx="10">
                  <c:v>0.37602509080095531</c:v>
                </c:pt>
                <c:pt idx="11">
                  <c:v>0.34539435124804074</c:v>
                </c:pt>
                <c:pt idx="12">
                  <c:v>0.15442797249226065</c:v>
                </c:pt>
                <c:pt idx="13">
                  <c:v>0</c:v>
                </c:pt>
              </c:numCache>
            </c:numRef>
          </c:yVal>
          <c:smooth val="1"/>
        </c:ser>
        <c:axId val="140017024"/>
        <c:axId val="139859072"/>
      </c:scatterChart>
      <c:valAx>
        <c:axId val="140017024"/>
        <c:scaling>
          <c:orientation val="maxMin"/>
        </c:scaling>
        <c:axPos val="b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9859072"/>
        <c:crosses val="autoZero"/>
        <c:crossBetween val="midCat"/>
      </c:valAx>
      <c:valAx>
        <c:axId val="139859072"/>
        <c:scaling>
          <c:orientation val="minMax"/>
          <c:max val="1.8"/>
        </c:scaling>
        <c:axPos val="r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40017024"/>
        <c:crosses val="autoZero"/>
        <c:crossBetween val="midCat"/>
      </c:valAx>
      <c:spPr>
        <a:noFill/>
      </c:spPr>
    </c:plotArea>
    <c:legend>
      <c:legendPos val="r"/>
      <c:layout>
        <c:manualLayout>
          <c:xMode val="edge"/>
          <c:yMode val="edge"/>
          <c:x val="0.25399211664378224"/>
          <c:y val="0.14343050868641424"/>
          <c:w val="0.43797087641625665"/>
          <c:h val="0.18265569076592741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spPr>
    <a:noFill/>
  </c:spPr>
  <c:printSettings>
    <c:headerFooter/>
    <c:pageMargins b="0.75000000000001132" l="0.70000000000000062" r="0.70000000000000062" t="0.75000000000001132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7.9155074365704292E-2"/>
          <c:y val="5.1400554097404488E-2"/>
          <c:w val="0.86334492563429865"/>
          <c:h val="0.8326195683872849"/>
        </c:manualLayout>
      </c:layout>
      <c:scatterChart>
        <c:scatterStyle val="smoothMarker"/>
        <c:ser>
          <c:idx val="1"/>
          <c:order val="0"/>
          <c:tx>
            <c:strRef>
              <c:f>'2 Quanta'!$DF$274</c:f>
              <c:strCache>
                <c:ptCount val="1"/>
                <c:pt idx="0">
                  <c:v>q1</c:v>
                </c:pt>
              </c:strCache>
            </c:strRef>
          </c:tx>
          <c:marker>
            <c:symbol val="none"/>
          </c:marker>
          <c:xVal>
            <c:numRef>
              <c:f>'2 Quanta'!$DD$275:$DD$316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</c:numCache>
            </c:numRef>
          </c:xVal>
          <c:yVal>
            <c:numRef>
              <c:f>'2 Quanta'!$DF$275:$DF$316</c:f>
              <c:numCache>
                <c:formatCode>General</c:formatCode>
                <c:ptCount val="42"/>
                <c:pt idx="22">
                  <c:v>1.2790091264667538</c:v>
                </c:pt>
                <c:pt idx="23">
                  <c:v>1.1710709318497914</c:v>
                </c:pt>
                <c:pt idx="24">
                  <c:v>1.1263612081364289</c:v>
                </c:pt>
                <c:pt idx="25">
                  <c:v>1.1099271887764164</c:v>
                </c:pt>
                <c:pt idx="26">
                  <c:v>1.1254087638979726</c:v>
                </c:pt>
                <c:pt idx="27">
                  <c:v>1.1576262540384288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2 Quanta'!$DG$274</c:f>
              <c:strCache>
                <c:ptCount val="1"/>
                <c:pt idx="0">
                  <c:v>q2</c:v>
                </c:pt>
              </c:strCache>
            </c:strRef>
          </c:tx>
          <c:marker>
            <c:symbol val="none"/>
          </c:marker>
          <c:xVal>
            <c:numRef>
              <c:f>'2 Quanta'!$DD$275:$DD$316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</c:numCache>
            </c:numRef>
          </c:xVal>
          <c:yVal>
            <c:numRef>
              <c:f>'2 Quanta'!$DG$275:$DG$316</c:f>
              <c:numCache>
                <c:formatCode>General</c:formatCode>
                <c:ptCount val="42"/>
                <c:pt idx="30">
                  <c:v>1.2490660024906599</c:v>
                </c:pt>
                <c:pt idx="31">
                  <c:v>1.1615586690017512</c:v>
                </c:pt>
                <c:pt idx="32">
                  <c:v>1.1249760030716067</c:v>
                </c:pt>
                <c:pt idx="33">
                  <c:v>1.1132044290199967</c:v>
                </c:pt>
                <c:pt idx="34">
                  <c:v>1.1221850273889227</c:v>
                </c:pt>
                <c:pt idx="35">
                  <c:v>1.1422243315931022</c:v>
                </c:pt>
              </c:numCache>
            </c:numRef>
          </c:yVal>
          <c:smooth val="1"/>
        </c:ser>
        <c:ser>
          <c:idx val="3"/>
          <c:order val="2"/>
          <c:tx>
            <c:strRef>
              <c:f>'2 Quanta'!$DH$274</c:f>
              <c:strCache>
                <c:ptCount val="1"/>
                <c:pt idx="0">
                  <c:v>qgem</c:v>
                </c:pt>
              </c:strCache>
            </c:strRef>
          </c:tx>
          <c:marker>
            <c:symbol val="none"/>
          </c:marker>
          <c:xVal>
            <c:numRef>
              <c:f>'2 Quanta'!$DD$275:$DD$316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</c:numCache>
            </c:numRef>
          </c:xVal>
          <c:yVal>
            <c:numRef>
              <c:f>'2 Quanta'!$DH$275:$DH$316</c:f>
              <c:numCache>
                <c:formatCode>General</c:formatCode>
                <c:ptCount val="42"/>
                <c:pt idx="37">
                  <c:v>1.264037564478707</c:v>
                </c:pt>
                <c:pt idx="38">
                  <c:v>1.1663148004257713</c:v>
                </c:pt>
                <c:pt idx="39">
                  <c:v>1.1256686056040177</c:v>
                </c:pt>
                <c:pt idx="40">
                  <c:v>1.1115658088982066</c:v>
                </c:pt>
                <c:pt idx="41">
                  <c:v>1.1237968956434476</c:v>
                </c:pt>
              </c:numCache>
            </c:numRef>
          </c:yVal>
          <c:smooth val="1"/>
        </c:ser>
        <c:axId val="139904512"/>
        <c:axId val="139906048"/>
      </c:scatterChart>
      <c:valAx>
        <c:axId val="139904512"/>
        <c:scaling>
          <c:orientation val="minMax"/>
          <c:max val="1.2000000000000005E-2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9906048"/>
        <c:crosses val="autoZero"/>
        <c:crossBetween val="midCat"/>
      </c:valAx>
      <c:valAx>
        <c:axId val="139906048"/>
        <c:scaling>
          <c:orientation val="minMax"/>
          <c:max val="1.3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39904512"/>
        <c:crosses val="autoZero"/>
        <c:crossBetween val="midCat"/>
        <c:majorUnit val="0.1"/>
      </c:valAx>
    </c:plotArea>
    <c:legend>
      <c:legendPos val="r"/>
      <c:layout>
        <c:manualLayout>
          <c:xMode val="edge"/>
          <c:yMode val="edge"/>
          <c:x val="0.79923600174978127"/>
          <c:y val="0.15220180810732456"/>
          <c:w val="0.14798622047244525"/>
          <c:h val="0.25115157480314959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866" l="0.70000000000000062" r="0.70000000000000062" t="0.75000000000000866" header="0.30000000000000032" footer="0.30000000000000032"/>
    <c:pageSetup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7.9155074365704292E-2"/>
          <c:y val="5.1400554097404488E-2"/>
          <c:w val="0.86012270341207364"/>
          <c:h val="0.8326195683872849"/>
        </c:manualLayout>
      </c:layout>
      <c:scatterChart>
        <c:scatterStyle val="smoothMarker"/>
        <c:ser>
          <c:idx val="1"/>
          <c:order val="0"/>
          <c:tx>
            <c:strRef>
              <c:f>'2 Quanta'!$DJ$274</c:f>
              <c:strCache>
                <c:ptCount val="1"/>
                <c:pt idx="0">
                  <c:v>q1</c:v>
                </c:pt>
              </c:strCache>
            </c:strRef>
          </c:tx>
          <c:marker>
            <c:symbol val="none"/>
          </c:marker>
          <c:xVal>
            <c:numRef>
              <c:f>'2 Quanta'!$DD$275:$DD$316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</c:numCache>
            </c:numRef>
          </c:xVal>
          <c:yVal>
            <c:numRef>
              <c:f>'2 Quanta'!$DJ$275:$DJ$316</c:f>
              <c:numCache>
                <c:formatCode>General</c:formatCode>
                <c:ptCount val="42"/>
                <c:pt idx="22">
                  <c:v>1.2173964558558279</c:v>
                </c:pt>
                <c:pt idx="23">
                  <c:v>1.0364701902420894</c:v>
                </c:pt>
                <c:pt idx="24">
                  <c:v>0.89766792179541632</c:v>
                </c:pt>
                <c:pt idx="25">
                  <c:v>0.82770770909792857</c:v>
                </c:pt>
                <c:pt idx="26">
                  <c:v>0.87617134330513402</c:v>
                </c:pt>
                <c:pt idx="27">
                  <c:v>0.913762375190456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2 Quanta'!$DK$274</c:f>
              <c:strCache>
                <c:ptCount val="1"/>
                <c:pt idx="0">
                  <c:v>q2</c:v>
                </c:pt>
              </c:strCache>
            </c:strRef>
          </c:tx>
          <c:marker>
            <c:symbol val="none"/>
          </c:marker>
          <c:xVal>
            <c:numRef>
              <c:f>'2 Quanta'!$DD$275:$DD$316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</c:numCache>
            </c:numRef>
          </c:xVal>
          <c:yVal>
            <c:numRef>
              <c:f>'2 Quanta'!$DK$275:$DK$316</c:f>
              <c:numCache>
                <c:formatCode>General</c:formatCode>
                <c:ptCount val="42"/>
                <c:pt idx="30">
                  <c:v>1.3759889920880635</c:v>
                </c:pt>
                <c:pt idx="31">
                  <c:v>1.1930468067225775</c:v>
                </c:pt>
                <c:pt idx="32">
                  <c:v>0.91552597375562617</c:v>
                </c:pt>
                <c:pt idx="33">
                  <c:v>0.86582376183592291</c:v>
                </c:pt>
                <c:pt idx="34">
                  <c:v>0.89639152244895903</c:v>
                </c:pt>
                <c:pt idx="35">
                  <c:v>0.89580132922525391</c:v>
                </c:pt>
              </c:numCache>
            </c:numRef>
          </c:yVal>
          <c:smooth val="1"/>
        </c:ser>
        <c:ser>
          <c:idx val="3"/>
          <c:order val="2"/>
          <c:tx>
            <c:strRef>
              <c:f>'2 Quanta'!$DL$274</c:f>
              <c:strCache>
                <c:ptCount val="1"/>
                <c:pt idx="0">
                  <c:v>qgem</c:v>
                </c:pt>
              </c:strCache>
            </c:strRef>
          </c:tx>
          <c:marker>
            <c:symbol val="none"/>
          </c:marker>
          <c:xVal>
            <c:numRef>
              <c:f>'2 Quanta'!$DD$275:$DD$316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9019999999999999E-2</c:v>
                </c:pt>
                <c:pt idx="7">
                  <c:v>3.2395E-2</c:v>
                </c:pt>
                <c:pt idx="8">
                  <c:v>1.7376000000000003E-2</c:v>
                </c:pt>
                <c:pt idx="9">
                  <c:v>5.9609999999999976E-3</c:v>
                </c:pt>
                <c:pt idx="10">
                  <c:v>4.1849999999999977E-3</c:v>
                </c:pt>
                <c:pt idx="11">
                  <c:v>1.3427999999999999E-2</c:v>
                </c:pt>
                <c:pt idx="12">
                  <c:v>2.1842E-2</c:v>
                </c:pt>
                <c:pt idx="13">
                  <c:v>2.3422999999999999E-2</c:v>
                </c:pt>
                <c:pt idx="14">
                  <c:v>2.4971E-2</c:v>
                </c:pt>
                <c:pt idx="15">
                  <c:v>2.6613999999999999E-2</c:v>
                </c:pt>
                <c:pt idx="16">
                  <c:v>2.9373999999999997E-2</c:v>
                </c:pt>
                <c:pt idx="17">
                  <c:v>3.5929000000000003E-2</c:v>
                </c:pt>
                <c:pt idx="18">
                  <c:v>8.2927000000000001E-2</c:v>
                </c:pt>
                <c:pt idx="22">
                  <c:v>2.8454999999999973E-3</c:v>
                </c:pt>
                <c:pt idx="23">
                  <c:v>3.6099999999999986E-3</c:v>
                </c:pt>
                <c:pt idx="24">
                  <c:v>7.5554999999999997E-3</c:v>
                </c:pt>
                <c:pt idx="25">
                  <c:v>8.0140000000000003E-3</c:v>
                </c:pt>
                <c:pt idx="26">
                  <c:v>9.6844999999999987E-3</c:v>
                </c:pt>
                <c:pt idx="27">
                  <c:v>9.9099999999999987E-3</c:v>
                </c:pt>
                <c:pt idx="30">
                  <c:v>2.9069999999999999E-3</c:v>
                </c:pt>
                <c:pt idx="31">
                  <c:v>3.7484999999999984E-3</c:v>
                </c:pt>
                <c:pt idx="32">
                  <c:v>8.0265000000000006E-3</c:v>
                </c:pt>
                <c:pt idx="33">
                  <c:v>8.6430000000000014E-3</c:v>
                </c:pt>
                <c:pt idx="34">
                  <c:v>1.0345499999999999E-2</c:v>
                </c:pt>
                <c:pt idx="35">
                  <c:v>1.0472E-2</c:v>
                </c:pt>
                <c:pt idx="37">
                  <c:v>2.8762499999999986E-3</c:v>
                </c:pt>
                <c:pt idx="38">
                  <c:v>3.6792499999999985E-3</c:v>
                </c:pt>
                <c:pt idx="39">
                  <c:v>7.7910000000000002E-3</c:v>
                </c:pt>
                <c:pt idx="40">
                  <c:v>8.3285000000000008E-3</c:v>
                </c:pt>
                <c:pt idx="41">
                  <c:v>1.0015E-2</c:v>
                </c:pt>
              </c:numCache>
            </c:numRef>
          </c:xVal>
          <c:yVal>
            <c:numRef>
              <c:f>'2 Quanta'!$DL$275:$DL$316</c:f>
              <c:numCache>
                <c:formatCode>General</c:formatCode>
                <c:ptCount val="42"/>
                <c:pt idx="37">
                  <c:v>1.2966927239719457</c:v>
                </c:pt>
                <c:pt idx="38">
                  <c:v>1.1147584984823333</c:v>
                </c:pt>
                <c:pt idx="39">
                  <c:v>0.90659694777552124</c:v>
                </c:pt>
                <c:pt idx="40">
                  <c:v>0.8467657354669258</c:v>
                </c:pt>
                <c:pt idx="41">
                  <c:v>0.88628143287704653</c:v>
                </c:pt>
              </c:numCache>
            </c:numRef>
          </c:yVal>
          <c:smooth val="1"/>
        </c:ser>
        <c:axId val="140110080"/>
        <c:axId val="141176832"/>
      </c:scatterChart>
      <c:valAx>
        <c:axId val="140110080"/>
        <c:scaling>
          <c:orientation val="minMax"/>
          <c:max val="1.2000000000000005E-2"/>
          <c:min val="0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41176832"/>
        <c:crosses val="autoZero"/>
        <c:crossBetween val="midCat"/>
      </c:valAx>
      <c:valAx>
        <c:axId val="141176832"/>
        <c:scaling>
          <c:orientation val="minMax"/>
          <c:max val="1.5"/>
          <c:min val="0.70000000000000062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4011008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81545822397200352"/>
          <c:y val="0.13368328958880141"/>
          <c:w val="0.16231955380577429"/>
          <c:h val="0.31133675998833482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888" l="0.70000000000000062" r="0.70000000000000062" t="0.75000000000000888" header="0.30000000000000032" footer="0.30000000000000032"/>
    <c:pageSetup/>
  </c:printSettings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7.9155074365704292E-2"/>
          <c:y val="5.1400554097404488E-2"/>
          <c:w val="0.89713670166228288"/>
          <c:h val="0.8326195683872849"/>
        </c:manualLayout>
      </c:layout>
      <c:scatterChart>
        <c:scatterStyle val="smoothMarker"/>
        <c:ser>
          <c:idx val="2"/>
          <c:order val="0"/>
          <c:tx>
            <c:strRef>
              <c:f>'2 Quanta'!$EO$276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O$282:$EO$319</c:f>
              <c:numCache>
                <c:formatCode>General</c:formatCode>
                <c:ptCount val="38"/>
                <c:pt idx="0">
                  <c:v>0.34986260881595177</c:v>
                </c:pt>
                <c:pt idx="1">
                  <c:v>0.31596176335053699</c:v>
                </c:pt>
                <c:pt idx="2">
                  <c:v>0.35196031026366353</c:v>
                </c:pt>
                <c:pt idx="3">
                  <c:v>0.41500359984622343</c:v>
                </c:pt>
                <c:pt idx="4">
                  <c:v>0.62768954651466924</c:v>
                </c:pt>
                <c:pt idx="5">
                  <c:v>0.82774232141881876</c:v>
                </c:pt>
                <c:pt idx="6">
                  <c:v>0.45907164156754371</c:v>
                </c:pt>
                <c:pt idx="7">
                  <c:v>0.4043476268806816</c:v>
                </c:pt>
                <c:pt idx="8">
                  <c:v>0.40049658539242877</c:v>
                </c:pt>
                <c:pt idx="9">
                  <c:v>0.392373512119367</c:v>
                </c:pt>
                <c:pt idx="10">
                  <c:v>0.37948090998579986</c:v>
                </c:pt>
                <c:pt idx="11">
                  <c:v>0.37602509080095531</c:v>
                </c:pt>
                <c:pt idx="12">
                  <c:v>0.34539435124804074</c:v>
                </c:pt>
                <c:pt idx="13">
                  <c:v>0.15442797249226065</c:v>
                </c:pt>
              </c:numCache>
            </c:numRef>
          </c:yVal>
          <c:smooth val="1"/>
        </c:ser>
        <c:ser>
          <c:idx val="5"/>
          <c:order val="1"/>
          <c:tx>
            <c:strRef>
              <c:f>'2 Quanta'!$ER$276</c:f>
              <c:strCache>
                <c:ptCount val="1"/>
                <c:pt idx="0">
                  <c:v>q1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R$282:$ER$319</c:f>
              <c:numCache>
                <c:formatCode>General</c:formatCode>
                <c:ptCount val="38"/>
                <c:pt idx="17">
                  <c:v>1.2173964558558279</c:v>
                </c:pt>
                <c:pt idx="18">
                  <c:v>1.0364701902420894</c:v>
                </c:pt>
                <c:pt idx="19">
                  <c:v>0.82770770909792857</c:v>
                </c:pt>
                <c:pt idx="20">
                  <c:v>0.89766792179541632</c:v>
                </c:pt>
                <c:pt idx="21">
                  <c:v>0.87617134330513402</c:v>
                </c:pt>
                <c:pt idx="22">
                  <c:v>0.913762375190456</c:v>
                </c:pt>
              </c:numCache>
            </c:numRef>
          </c:yVal>
          <c:smooth val="1"/>
        </c:ser>
        <c:ser>
          <c:idx val="8"/>
          <c:order val="2"/>
          <c:tx>
            <c:strRef>
              <c:f>'2 Quanta'!$EU$276</c:f>
              <c:strCache>
                <c:ptCount val="1"/>
                <c:pt idx="0">
                  <c:v>q1</c:v>
                </c:pt>
              </c:strCache>
            </c:strRef>
          </c:tx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U$282:$EU$319</c:f>
              <c:numCache>
                <c:formatCode>General</c:formatCode>
                <c:ptCount val="38"/>
                <c:pt idx="25">
                  <c:v>1.3759889920880635</c:v>
                </c:pt>
                <c:pt idx="26">
                  <c:v>1.1930468067225775</c:v>
                </c:pt>
                <c:pt idx="27">
                  <c:v>0.91552597375562617</c:v>
                </c:pt>
                <c:pt idx="28">
                  <c:v>0.86582376183592291</c:v>
                </c:pt>
                <c:pt idx="29">
                  <c:v>0.89639152244895903</c:v>
                </c:pt>
                <c:pt idx="30">
                  <c:v>0.89580132922525391</c:v>
                </c:pt>
              </c:numCache>
            </c:numRef>
          </c:yVal>
          <c:smooth val="1"/>
        </c:ser>
        <c:ser>
          <c:idx val="11"/>
          <c:order val="3"/>
          <c:tx>
            <c:strRef>
              <c:f>'2 Quanta'!$EX$276</c:f>
              <c:strCache>
                <c:ptCount val="1"/>
                <c:pt idx="0">
                  <c:v>qgem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X$282:$EX$319</c:f>
              <c:numCache>
                <c:formatCode>General</c:formatCode>
                <c:ptCount val="38"/>
                <c:pt idx="32">
                  <c:v>1.2966927239719457</c:v>
                </c:pt>
                <c:pt idx="33">
                  <c:v>1.1147584984823333</c:v>
                </c:pt>
                <c:pt idx="34">
                  <c:v>0.8467657354669258</c:v>
                </c:pt>
                <c:pt idx="35">
                  <c:v>0.90659694777552124</c:v>
                </c:pt>
                <c:pt idx="36">
                  <c:v>0.88628143287704653</c:v>
                </c:pt>
                <c:pt idx="37">
                  <c:v>0.90478185220785501</c:v>
                </c:pt>
              </c:numCache>
            </c:numRef>
          </c:yVal>
          <c:smooth val="1"/>
        </c:ser>
        <c:axId val="141211136"/>
        <c:axId val="141212672"/>
      </c:scatterChart>
      <c:valAx>
        <c:axId val="141211136"/>
        <c:scaling>
          <c:orientation val="minMax"/>
          <c:max val="1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41212672"/>
        <c:crosses val="autoZero"/>
        <c:crossBetween val="midCat"/>
        <c:majorUnit val="0.1"/>
      </c:valAx>
      <c:valAx>
        <c:axId val="141212672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4121113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3141666666666649"/>
          <c:y val="0.10571376494605031"/>
          <c:w val="0.17691666666666694"/>
          <c:h val="0.33486876640421143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866" l="0.70000000000000062" r="0.70000000000000062" t="0.75000000000000866" header="0.30000000000000032" footer="0.30000000000000032"/>
    <c:pageSetup/>
  </c:printSettings>
  <c:userShapes r:id="rId1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7.9155074365704292E-2"/>
          <c:y val="5.1400554097404488E-2"/>
          <c:w val="0.89598381452319953"/>
          <c:h val="0.8326195683872849"/>
        </c:manualLayout>
      </c:layout>
      <c:scatterChart>
        <c:scatterStyle val="smoothMarker"/>
        <c:ser>
          <c:idx val="1"/>
          <c:order val="0"/>
          <c:tx>
            <c:strRef>
              <c:f>'2 Quanta'!$EN$276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N$282:$EN$319</c:f>
              <c:numCache>
                <c:formatCode>General</c:formatCode>
                <c:ptCount val="38"/>
                <c:pt idx="1">
                  <c:v>0.5194766797250352</c:v>
                </c:pt>
                <c:pt idx="2">
                  <c:v>0.63539668700959029</c:v>
                </c:pt>
                <c:pt idx="3">
                  <c:v>0.75662493903430339</c:v>
                </c:pt>
                <c:pt idx="4">
                  <c:v>0.79325095057034223</c:v>
                </c:pt>
                <c:pt idx="5">
                  <c:v>0.79310344827586199</c:v>
                </c:pt>
                <c:pt idx="6">
                  <c:v>0.77368421052631575</c:v>
                </c:pt>
                <c:pt idx="7">
                  <c:v>0.73502393582610948</c:v>
                </c:pt>
                <c:pt idx="8">
                  <c:v>0.72372227579556414</c:v>
                </c:pt>
                <c:pt idx="9">
                  <c:v>0.71229934433642328</c:v>
                </c:pt>
                <c:pt idx="10">
                  <c:v>0.69977666702116348</c:v>
                </c:pt>
                <c:pt idx="11">
                  <c:v>0.67255956956187546</c:v>
                </c:pt>
                <c:pt idx="12">
                  <c:v>0.58817951959544879</c:v>
                </c:pt>
                <c:pt idx="13">
                  <c:v>0.43703311958749252</c:v>
                </c:pt>
              </c:numCache>
            </c:numRef>
          </c:yVal>
          <c:smooth val="1"/>
        </c:ser>
        <c:ser>
          <c:idx val="4"/>
          <c:order val="1"/>
          <c:tx>
            <c:strRef>
              <c:f>'2 Quanta'!$EQ$276</c:f>
              <c:strCache>
                <c:ptCount val="1"/>
                <c:pt idx="0">
                  <c:v>q1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Q$282:$EQ$319</c:f>
              <c:numCache>
                <c:formatCode>General</c:formatCode>
                <c:ptCount val="38"/>
                <c:pt idx="17">
                  <c:v>1.2790091264667538</c:v>
                </c:pt>
                <c:pt idx="18">
                  <c:v>1.1710709318497914</c:v>
                </c:pt>
                <c:pt idx="19">
                  <c:v>1.1099271887764164</c:v>
                </c:pt>
                <c:pt idx="20">
                  <c:v>1.1263612081364289</c:v>
                </c:pt>
                <c:pt idx="21">
                  <c:v>1.1254087638979726</c:v>
                </c:pt>
                <c:pt idx="22">
                  <c:v>1.1576262540384288</c:v>
                </c:pt>
              </c:numCache>
            </c:numRef>
          </c:yVal>
          <c:smooth val="1"/>
        </c:ser>
        <c:ser>
          <c:idx val="7"/>
          <c:order val="2"/>
          <c:tx>
            <c:strRef>
              <c:f>'2 Quanta'!$ET$276</c:f>
              <c:strCache>
                <c:ptCount val="1"/>
                <c:pt idx="0">
                  <c:v>q2</c:v>
                </c:pt>
              </c:strCache>
            </c:strRef>
          </c:tx>
          <c:spPr>
            <a:ln>
              <a:solidFill>
                <a:srgbClr val="7A983E"/>
              </a:solidFill>
            </a:ln>
          </c:spPr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T$282:$ET$319</c:f>
              <c:numCache>
                <c:formatCode>General</c:formatCode>
                <c:ptCount val="38"/>
                <c:pt idx="25">
                  <c:v>1.2490660024906599</c:v>
                </c:pt>
                <c:pt idx="26">
                  <c:v>1.1615586690017512</c:v>
                </c:pt>
                <c:pt idx="27">
                  <c:v>1.1249760030716067</c:v>
                </c:pt>
                <c:pt idx="28">
                  <c:v>1.1132044290199967</c:v>
                </c:pt>
                <c:pt idx="29">
                  <c:v>1.1221850273889227</c:v>
                </c:pt>
                <c:pt idx="30">
                  <c:v>1.1422243315931022</c:v>
                </c:pt>
              </c:numCache>
            </c:numRef>
          </c:yVal>
          <c:smooth val="1"/>
        </c:ser>
        <c:ser>
          <c:idx val="10"/>
          <c:order val="3"/>
          <c:tx>
            <c:strRef>
              <c:f>'2 Quanta'!$EW$276</c:f>
              <c:strCache>
                <c:ptCount val="1"/>
                <c:pt idx="0">
                  <c:v>qgem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W$282:$EW$319</c:f>
              <c:numCache>
                <c:formatCode>General</c:formatCode>
                <c:ptCount val="38"/>
                <c:pt idx="32">
                  <c:v>1.264037564478707</c:v>
                </c:pt>
                <c:pt idx="33">
                  <c:v>1.1663148004257713</c:v>
                </c:pt>
                <c:pt idx="34">
                  <c:v>1.1115658088982066</c:v>
                </c:pt>
                <c:pt idx="35">
                  <c:v>1.1256686056040177</c:v>
                </c:pt>
                <c:pt idx="36">
                  <c:v>1.1237968956434476</c:v>
                </c:pt>
                <c:pt idx="37">
                  <c:v>1.1499252928157655</c:v>
                </c:pt>
              </c:numCache>
            </c:numRef>
          </c:yVal>
          <c:smooth val="1"/>
        </c:ser>
        <c:axId val="141419648"/>
        <c:axId val="141421184"/>
      </c:scatterChart>
      <c:valAx>
        <c:axId val="141419648"/>
        <c:scaling>
          <c:orientation val="minMax"/>
          <c:max val="1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41421184"/>
        <c:crosses val="autoZero"/>
        <c:crossBetween val="midCat"/>
        <c:majorUnit val="0.1"/>
      </c:valAx>
      <c:valAx>
        <c:axId val="141421184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4141964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5995822397200363"/>
          <c:y val="9.6454505686790246E-2"/>
          <c:w val="0.20393066491688538"/>
          <c:h val="0.33486876640421143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866" l="0.70000000000000062" r="0.70000000000000062" t="0.75000000000000866" header="0.30000000000000032" footer="0.30000000000000032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5.9506999125110913E-2"/>
          <c:y val="2.8036665871311556E-2"/>
          <c:w val="0.91643744531933458"/>
          <c:h val="0.90870158275670088"/>
        </c:manualLayout>
      </c:layout>
      <c:scatterChart>
        <c:scatterStyle val="smoothMarker"/>
        <c:ser>
          <c:idx val="0"/>
          <c:order val="0"/>
          <c:tx>
            <c:strRef>
              <c:f>'1 Quantum'!$AS$108</c:f>
              <c:strCache>
                <c:ptCount val="1"/>
                <c:pt idx="0">
                  <c:v>Ekmax</c:v>
                </c:pt>
              </c:strCache>
            </c:strRef>
          </c:tx>
          <c:marker>
            <c:symbol val="none"/>
          </c:marker>
          <c:xVal>
            <c:numRef>
              <c:f>'1 Quantum'!$AR$115:$AR$128</c:f>
              <c:numCache>
                <c:formatCode>General</c:formatCode>
                <c:ptCount val="14"/>
                <c:pt idx="0">
                  <c:v>-1.6241999999999999E-2</c:v>
                </c:pt>
                <c:pt idx="1">
                  <c:v>-2.1572000000000001E-2</c:v>
                </c:pt>
                <c:pt idx="2">
                  <c:v>-2.5906999999999999E-2</c:v>
                </c:pt>
                <c:pt idx="3">
                  <c:v>-2.6988999999999999E-2</c:v>
                </c:pt>
                <c:pt idx="4">
                  <c:v>-2.7074999999999998E-2</c:v>
                </c:pt>
                <c:pt idx="5">
                  <c:v>-2.6459E-2</c:v>
                </c:pt>
                <c:pt idx="6">
                  <c:v>-2.5184999999999999E-2</c:v>
                </c:pt>
                <c:pt idx="7">
                  <c:v>-2.4850000000000001E-2</c:v>
                </c:pt>
                <c:pt idx="8">
                  <c:v>-2.4462000000000001E-2</c:v>
                </c:pt>
                <c:pt idx="9">
                  <c:v>-2.4008000000000002E-2</c:v>
                </c:pt>
                <c:pt idx="10">
                  <c:v>-2.3026000000000001E-2</c:v>
                </c:pt>
                <c:pt idx="11">
                  <c:v>-1.9609000000000001E-2</c:v>
                </c:pt>
                <c:pt idx="12">
                  <c:v>-1.2479000000000001E-2</c:v>
                </c:pt>
                <c:pt idx="13">
                  <c:v>0</c:v>
                </c:pt>
              </c:numCache>
            </c:numRef>
          </c:xVal>
          <c:yVal>
            <c:numRef>
              <c:f>'1 Quantum'!$AS$115:$AS$128</c:f>
              <c:numCache>
                <c:formatCode>General</c:formatCode>
                <c:ptCount val="14"/>
                <c:pt idx="0">
                  <c:v>0.76</c:v>
                </c:pt>
                <c:pt idx="1">
                  <c:v>0.65</c:v>
                </c:pt>
                <c:pt idx="2">
                  <c:v>0.26</c:v>
                </c:pt>
                <c:pt idx="3">
                  <c:v>7.0000000000000007E-2</c:v>
                </c:pt>
                <c:pt idx="4">
                  <c:v>0.06</c:v>
                </c:pt>
                <c:pt idx="5">
                  <c:v>0.19</c:v>
                </c:pt>
                <c:pt idx="6">
                  <c:v>0.39</c:v>
                </c:pt>
                <c:pt idx="7">
                  <c:v>0.44</c:v>
                </c:pt>
                <c:pt idx="8">
                  <c:v>0.48</c:v>
                </c:pt>
                <c:pt idx="9">
                  <c:v>0.51</c:v>
                </c:pt>
                <c:pt idx="10">
                  <c:v>0.61</c:v>
                </c:pt>
                <c:pt idx="11">
                  <c:v>0.77</c:v>
                </c:pt>
                <c:pt idx="12">
                  <c:v>0.82</c:v>
                </c:pt>
                <c:pt idx="13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1 Quantum'!$AT$108</c:f>
              <c:strCache>
                <c:ptCount val="1"/>
                <c:pt idx="0">
                  <c:v>A</c:v>
                </c:pt>
              </c:strCache>
            </c:strRef>
          </c:tx>
          <c:marker>
            <c:symbol val="none"/>
          </c:marker>
          <c:xVal>
            <c:numRef>
              <c:f>'1 Quantum'!$AR$115:$AR$128</c:f>
              <c:numCache>
                <c:formatCode>General</c:formatCode>
                <c:ptCount val="14"/>
                <c:pt idx="0">
                  <c:v>-1.6241999999999999E-2</c:v>
                </c:pt>
                <c:pt idx="1">
                  <c:v>-2.1572000000000001E-2</c:v>
                </c:pt>
                <c:pt idx="2">
                  <c:v>-2.5906999999999999E-2</c:v>
                </c:pt>
                <c:pt idx="3">
                  <c:v>-2.6988999999999999E-2</c:v>
                </c:pt>
                <c:pt idx="4">
                  <c:v>-2.7074999999999998E-2</c:v>
                </c:pt>
                <c:pt idx="5">
                  <c:v>-2.6459E-2</c:v>
                </c:pt>
                <c:pt idx="6">
                  <c:v>-2.5184999999999999E-2</c:v>
                </c:pt>
                <c:pt idx="7">
                  <c:v>-2.4850000000000001E-2</c:v>
                </c:pt>
                <c:pt idx="8">
                  <c:v>-2.4462000000000001E-2</c:v>
                </c:pt>
                <c:pt idx="9">
                  <c:v>-2.4008000000000002E-2</c:v>
                </c:pt>
                <c:pt idx="10">
                  <c:v>-2.3026000000000001E-2</c:v>
                </c:pt>
                <c:pt idx="11">
                  <c:v>-1.9609000000000001E-2</c:v>
                </c:pt>
                <c:pt idx="12">
                  <c:v>-1.2479000000000001E-2</c:v>
                </c:pt>
                <c:pt idx="13">
                  <c:v>0</c:v>
                </c:pt>
              </c:numCache>
            </c:numRef>
          </c:xVal>
          <c:yVal>
            <c:numRef>
              <c:f>'1 Quantum'!$AT$115:$AT$128</c:f>
              <c:numCache>
                <c:formatCode>General</c:formatCode>
                <c:ptCount val="14"/>
                <c:pt idx="0">
                  <c:v>3.9019999999999999E-2</c:v>
                </c:pt>
                <c:pt idx="1">
                  <c:v>3.2395E-2</c:v>
                </c:pt>
                <c:pt idx="2">
                  <c:v>1.7376000000000003E-2</c:v>
                </c:pt>
                <c:pt idx="3">
                  <c:v>5.9609999999999976E-3</c:v>
                </c:pt>
                <c:pt idx="4">
                  <c:v>4.1849999999999977E-3</c:v>
                </c:pt>
                <c:pt idx="5">
                  <c:v>1.3427999999999999E-2</c:v>
                </c:pt>
                <c:pt idx="6">
                  <c:v>2.1842E-2</c:v>
                </c:pt>
                <c:pt idx="7">
                  <c:v>2.3422999999999999E-2</c:v>
                </c:pt>
                <c:pt idx="8">
                  <c:v>2.4971E-2</c:v>
                </c:pt>
                <c:pt idx="9">
                  <c:v>2.6613999999999999E-2</c:v>
                </c:pt>
                <c:pt idx="10">
                  <c:v>2.9373999999999997E-2</c:v>
                </c:pt>
                <c:pt idx="11">
                  <c:v>3.5929000000000003E-2</c:v>
                </c:pt>
                <c:pt idx="12">
                  <c:v>8.2927000000000001E-2</c:v>
                </c:pt>
                <c:pt idx="13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1 Quantum'!$AU$108</c:f>
              <c:strCache>
                <c:ptCount val="1"/>
                <c:pt idx="0">
                  <c:v>S(vx)/S(x)</c:v>
                </c:pt>
              </c:strCache>
            </c:strRef>
          </c:tx>
          <c:marker>
            <c:symbol val="none"/>
          </c:marker>
          <c:xVal>
            <c:numRef>
              <c:f>'1 Quantum'!$AR$115:$AR$128</c:f>
              <c:numCache>
                <c:formatCode>General</c:formatCode>
                <c:ptCount val="14"/>
                <c:pt idx="0">
                  <c:v>-1.6241999999999999E-2</c:v>
                </c:pt>
                <c:pt idx="1">
                  <c:v>-2.1572000000000001E-2</c:v>
                </c:pt>
                <c:pt idx="2">
                  <c:v>-2.5906999999999999E-2</c:v>
                </c:pt>
                <c:pt idx="3">
                  <c:v>-2.6988999999999999E-2</c:v>
                </c:pt>
                <c:pt idx="4">
                  <c:v>-2.7074999999999998E-2</c:v>
                </c:pt>
                <c:pt idx="5">
                  <c:v>-2.6459E-2</c:v>
                </c:pt>
                <c:pt idx="6">
                  <c:v>-2.5184999999999999E-2</c:v>
                </c:pt>
                <c:pt idx="7">
                  <c:v>-2.4850000000000001E-2</c:v>
                </c:pt>
                <c:pt idx="8">
                  <c:v>-2.4462000000000001E-2</c:v>
                </c:pt>
                <c:pt idx="9">
                  <c:v>-2.4008000000000002E-2</c:v>
                </c:pt>
                <c:pt idx="10">
                  <c:v>-2.3026000000000001E-2</c:v>
                </c:pt>
                <c:pt idx="11">
                  <c:v>-1.9609000000000001E-2</c:v>
                </c:pt>
                <c:pt idx="12">
                  <c:v>-1.2479000000000001E-2</c:v>
                </c:pt>
                <c:pt idx="13">
                  <c:v>0</c:v>
                </c:pt>
              </c:numCache>
            </c:numRef>
          </c:xVal>
          <c:yVal>
            <c:numRef>
              <c:f>'1 Quantum'!$AU$115:$AU$128</c:f>
              <c:numCache>
                <c:formatCode>General</c:formatCode>
                <c:ptCount val="14"/>
                <c:pt idx="0">
                  <c:v>0.5194766797250352</c:v>
                </c:pt>
                <c:pt idx="1">
                  <c:v>0.63539668700959029</c:v>
                </c:pt>
                <c:pt idx="2">
                  <c:v>0.75662493903430339</c:v>
                </c:pt>
                <c:pt idx="3">
                  <c:v>0.79325095057034223</c:v>
                </c:pt>
                <c:pt idx="4">
                  <c:v>0.79310344827586199</c:v>
                </c:pt>
                <c:pt idx="5">
                  <c:v>0.77368421052631575</c:v>
                </c:pt>
                <c:pt idx="6">
                  <c:v>0.73502393582610948</c:v>
                </c:pt>
                <c:pt idx="7">
                  <c:v>0.72372227579556414</c:v>
                </c:pt>
                <c:pt idx="8">
                  <c:v>0.71229934433642328</c:v>
                </c:pt>
                <c:pt idx="9">
                  <c:v>0.69977666702116348</c:v>
                </c:pt>
                <c:pt idx="10">
                  <c:v>0.67255956956187546</c:v>
                </c:pt>
                <c:pt idx="11">
                  <c:v>0.58817951959544879</c:v>
                </c:pt>
                <c:pt idx="12">
                  <c:v>0.43703311958749252</c:v>
                </c:pt>
                <c:pt idx="13">
                  <c:v>0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1 Quantum'!$AV$108</c:f>
              <c:strCache>
                <c:ptCount val="1"/>
                <c:pt idx="0">
                  <c:v>ωkmax</c:v>
                </c:pt>
              </c:strCache>
            </c:strRef>
          </c:tx>
          <c:marker>
            <c:symbol val="none"/>
          </c:marker>
          <c:xVal>
            <c:numRef>
              <c:f>'1 Quantum'!$AR$115:$AR$128</c:f>
              <c:numCache>
                <c:formatCode>General</c:formatCode>
                <c:ptCount val="14"/>
                <c:pt idx="0">
                  <c:v>-1.6241999999999999E-2</c:v>
                </c:pt>
                <c:pt idx="1">
                  <c:v>-2.1572000000000001E-2</c:v>
                </c:pt>
                <c:pt idx="2">
                  <c:v>-2.5906999999999999E-2</c:v>
                </c:pt>
                <c:pt idx="3">
                  <c:v>-2.6988999999999999E-2</c:v>
                </c:pt>
                <c:pt idx="4">
                  <c:v>-2.7074999999999998E-2</c:v>
                </c:pt>
                <c:pt idx="5">
                  <c:v>-2.6459E-2</c:v>
                </c:pt>
                <c:pt idx="6">
                  <c:v>-2.5184999999999999E-2</c:v>
                </c:pt>
                <c:pt idx="7">
                  <c:v>-2.4850000000000001E-2</c:v>
                </c:pt>
                <c:pt idx="8">
                  <c:v>-2.4462000000000001E-2</c:v>
                </c:pt>
                <c:pt idx="9">
                  <c:v>-2.4008000000000002E-2</c:v>
                </c:pt>
                <c:pt idx="10">
                  <c:v>-2.3026000000000001E-2</c:v>
                </c:pt>
                <c:pt idx="11">
                  <c:v>-1.9609000000000001E-2</c:v>
                </c:pt>
                <c:pt idx="12">
                  <c:v>-1.2479000000000001E-2</c:v>
                </c:pt>
                <c:pt idx="13">
                  <c:v>0</c:v>
                </c:pt>
              </c:numCache>
            </c:numRef>
          </c:xVal>
          <c:yVal>
            <c:numRef>
              <c:f>'1 Quantum'!$AV$115:$AV$128</c:f>
              <c:numCache>
                <c:formatCode>General</c:formatCode>
                <c:ptCount val="14"/>
                <c:pt idx="0">
                  <c:v>0.31596176335053699</c:v>
                </c:pt>
                <c:pt idx="1">
                  <c:v>0.35196031026366353</c:v>
                </c:pt>
                <c:pt idx="2">
                  <c:v>0.41500359984622343</c:v>
                </c:pt>
                <c:pt idx="3">
                  <c:v>0.62768954651466924</c:v>
                </c:pt>
                <c:pt idx="4">
                  <c:v>0.82774232141881876</c:v>
                </c:pt>
                <c:pt idx="5">
                  <c:v>0.45907164156754371</c:v>
                </c:pt>
                <c:pt idx="6">
                  <c:v>0.4043476268806816</c:v>
                </c:pt>
                <c:pt idx="7">
                  <c:v>0.40049658539242877</c:v>
                </c:pt>
                <c:pt idx="8">
                  <c:v>0.392373512119367</c:v>
                </c:pt>
                <c:pt idx="9">
                  <c:v>0.37948090998579986</c:v>
                </c:pt>
                <c:pt idx="10">
                  <c:v>0.37602509080095531</c:v>
                </c:pt>
                <c:pt idx="11">
                  <c:v>0.34539435124804074</c:v>
                </c:pt>
                <c:pt idx="12">
                  <c:v>0.15442797249226065</c:v>
                </c:pt>
                <c:pt idx="13">
                  <c:v>0</c:v>
                </c:pt>
              </c:numCache>
            </c:numRef>
          </c:yVal>
          <c:smooth val="1"/>
        </c:ser>
        <c:axId val="106777600"/>
        <c:axId val="106820352"/>
      </c:scatterChart>
      <c:valAx>
        <c:axId val="106777600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6820352"/>
        <c:crosses val="autoZero"/>
        <c:crossBetween val="midCat"/>
      </c:valAx>
      <c:valAx>
        <c:axId val="106820352"/>
        <c:scaling>
          <c:orientation val="minMax"/>
          <c:max val="0.9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677760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22187489063866872"/>
          <c:y val="0.65109639704127964"/>
          <c:w val="0.19479177602799649"/>
          <c:h val="0.18265569076592741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1044" l="0.70000000000000062" r="0.70000000000000062" t="0.75000000000001044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0.10732174103237244"/>
          <c:y val="5.1400554097404488E-2"/>
          <c:w val="0.86897003499562564"/>
          <c:h val="0.8326195683872849"/>
        </c:manualLayout>
      </c:layout>
      <c:scatterChart>
        <c:scatterStyle val="smoothMarker"/>
        <c:ser>
          <c:idx val="0"/>
          <c:order val="0"/>
          <c:tx>
            <c:strRef>
              <c:f>'2 Quanta'!$EM$276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M$282:$EM$319</c:f>
              <c:numCache>
                <c:formatCode>General</c:formatCode>
                <c:ptCount val="38"/>
                <c:pt idx="1">
                  <c:v>3.9019999999999999E-2</c:v>
                </c:pt>
                <c:pt idx="2">
                  <c:v>3.2395E-2</c:v>
                </c:pt>
                <c:pt idx="3">
                  <c:v>1.7376000000000003E-2</c:v>
                </c:pt>
                <c:pt idx="4">
                  <c:v>5.9609999999999976E-3</c:v>
                </c:pt>
                <c:pt idx="5">
                  <c:v>4.1849999999999977E-3</c:v>
                </c:pt>
                <c:pt idx="6">
                  <c:v>1.3427999999999999E-2</c:v>
                </c:pt>
                <c:pt idx="7">
                  <c:v>2.1842E-2</c:v>
                </c:pt>
                <c:pt idx="8">
                  <c:v>2.3422999999999999E-2</c:v>
                </c:pt>
                <c:pt idx="9">
                  <c:v>2.4971E-2</c:v>
                </c:pt>
                <c:pt idx="10">
                  <c:v>2.6613999999999999E-2</c:v>
                </c:pt>
                <c:pt idx="11">
                  <c:v>2.9373999999999997E-2</c:v>
                </c:pt>
                <c:pt idx="12">
                  <c:v>3.5929000000000003E-2</c:v>
                </c:pt>
                <c:pt idx="13">
                  <c:v>8.2927000000000001E-2</c:v>
                </c:pt>
              </c:numCache>
            </c:numRef>
          </c:yVal>
          <c:smooth val="1"/>
        </c:ser>
        <c:ser>
          <c:idx val="3"/>
          <c:order val="1"/>
          <c:tx>
            <c:strRef>
              <c:f>'2 Quanta'!$EP$276</c:f>
              <c:strCache>
                <c:ptCount val="1"/>
                <c:pt idx="0">
                  <c:v>q1</c:v>
                </c:pt>
              </c:strCache>
            </c:strRef>
          </c:tx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P$282:$EP$319</c:f>
              <c:numCache>
                <c:formatCode>General</c:formatCode>
                <c:ptCount val="38"/>
                <c:pt idx="17">
                  <c:v>2.8454999999999973E-3</c:v>
                </c:pt>
                <c:pt idx="18">
                  <c:v>3.6099999999999986E-3</c:v>
                </c:pt>
                <c:pt idx="19">
                  <c:v>8.0140000000000003E-3</c:v>
                </c:pt>
                <c:pt idx="20">
                  <c:v>7.5554999999999997E-3</c:v>
                </c:pt>
                <c:pt idx="21">
                  <c:v>9.6844999999999987E-3</c:v>
                </c:pt>
                <c:pt idx="22">
                  <c:v>9.9099999999999987E-3</c:v>
                </c:pt>
              </c:numCache>
            </c:numRef>
          </c:yVal>
          <c:smooth val="1"/>
        </c:ser>
        <c:ser>
          <c:idx val="6"/>
          <c:order val="2"/>
          <c:tx>
            <c:strRef>
              <c:f>'2 Quanta'!$ES$276</c:f>
              <c:strCache>
                <c:ptCount val="1"/>
                <c:pt idx="0">
                  <c:v>q1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S$282:$ES$319</c:f>
              <c:numCache>
                <c:formatCode>General</c:formatCode>
                <c:ptCount val="38"/>
                <c:pt idx="25">
                  <c:v>2.9069999999999999E-3</c:v>
                </c:pt>
                <c:pt idx="26">
                  <c:v>3.7484999999999984E-3</c:v>
                </c:pt>
                <c:pt idx="27">
                  <c:v>8.0265000000000006E-3</c:v>
                </c:pt>
                <c:pt idx="28">
                  <c:v>8.6430000000000014E-3</c:v>
                </c:pt>
                <c:pt idx="29">
                  <c:v>1.0345499999999999E-2</c:v>
                </c:pt>
                <c:pt idx="30">
                  <c:v>1.0472E-2</c:v>
                </c:pt>
              </c:numCache>
            </c:numRef>
          </c:yVal>
          <c:smooth val="1"/>
        </c:ser>
        <c:ser>
          <c:idx val="9"/>
          <c:order val="3"/>
          <c:tx>
            <c:strRef>
              <c:f>'2 Quanta'!$EV$276</c:f>
              <c:strCache>
                <c:ptCount val="1"/>
                <c:pt idx="0">
                  <c:v>qgem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2 Quanta'!$EL$282:$EL$319</c:f>
              <c:numCache>
                <c:formatCode>General</c:formatCode>
                <c:ptCount val="38"/>
                <c:pt idx="0">
                  <c:v>1.24</c:v>
                </c:pt>
                <c:pt idx="1">
                  <c:v>0.76</c:v>
                </c:pt>
                <c:pt idx="2">
                  <c:v>0.65</c:v>
                </c:pt>
                <c:pt idx="3">
                  <c:v>0.26</c:v>
                </c:pt>
                <c:pt idx="4">
                  <c:v>7.0000000000000007E-2</c:v>
                </c:pt>
                <c:pt idx="5">
                  <c:v>0.06</c:v>
                </c:pt>
                <c:pt idx="6">
                  <c:v>0.19</c:v>
                </c:pt>
                <c:pt idx="7">
                  <c:v>0.39</c:v>
                </c:pt>
                <c:pt idx="8">
                  <c:v>0.44</c:v>
                </c:pt>
                <c:pt idx="9">
                  <c:v>0.48</c:v>
                </c:pt>
                <c:pt idx="10">
                  <c:v>0.51</c:v>
                </c:pt>
                <c:pt idx="11">
                  <c:v>0.61</c:v>
                </c:pt>
                <c:pt idx="12">
                  <c:v>0.77</c:v>
                </c:pt>
                <c:pt idx="13">
                  <c:v>0.82</c:v>
                </c:pt>
                <c:pt idx="17">
                  <c:v>0.06</c:v>
                </c:pt>
                <c:pt idx="18">
                  <c:v>7.0000000000000007E-2</c:v>
                </c:pt>
                <c:pt idx="19">
                  <c:v>0.22</c:v>
                </c:pt>
                <c:pt idx="20">
                  <c:v>0.23</c:v>
                </c:pt>
                <c:pt idx="21">
                  <c:v>0.36</c:v>
                </c:pt>
                <c:pt idx="22">
                  <c:v>0.41</c:v>
                </c:pt>
                <c:pt idx="25">
                  <c:v>0.08</c:v>
                </c:pt>
                <c:pt idx="26">
                  <c:v>0.1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43</c:v>
                </c:pt>
                <c:pt idx="30">
                  <c:v>0.44</c:v>
                </c:pt>
                <c:pt idx="32">
                  <c:v>7.0000000000000007E-2</c:v>
                </c:pt>
                <c:pt idx="33">
                  <c:v>8.5000000000000006E-2</c:v>
                </c:pt>
                <c:pt idx="34">
                  <c:v>0.25</c:v>
                </c:pt>
                <c:pt idx="35">
                  <c:v>0.25</c:v>
                </c:pt>
                <c:pt idx="36">
                  <c:v>0.39500000000000002</c:v>
                </c:pt>
                <c:pt idx="37">
                  <c:v>0.42499999999999999</c:v>
                </c:pt>
              </c:numCache>
            </c:numRef>
          </c:xVal>
          <c:yVal>
            <c:numRef>
              <c:f>'2 Quanta'!$EV$282:$EV$319</c:f>
              <c:numCache>
                <c:formatCode>General</c:formatCode>
                <c:ptCount val="38"/>
                <c:pt idx="32">
                  <c:v>2.8762499999999986E-3</c:v>
                </c:pt>
                <c:pt idx="33">
                  <c:v>3.6792499999999985E-3</c:v>
                </c:pt>
                <c:pt idx="34">
                  <c:v>8.3285000000000008E-3</c:v>
                </c:pt>
                <c:pt idx="35">
                  <c:v>7.7910000000000002E-3</c:v>
                </c:pt>
                <c:pt idx="36">
                  <c:v>1.0015E-2</c:v>
                </c:pt>
                <c:pt idx="37">
                  <c:v>1.0190999999999999E-2</c:v>
                </c:pt>
              </c:numCache>
            </c:numRef>
          </c:yVal>
          <c:smooth val="1"/>
        </c:ser>
        <c:axId val="141537280"/>
        <c:axId val="141538816"/>
      </c:scatterChart>
      <c:valAx>
        <c:axId val="141537280"/>
        <c:scaling>
          <c:orientation val="minMax"/>
          <c:max val="1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41538816"/>
        <c:crosses val="autoZero"/>
        <c:crossBetween val="midCat"/>
        <c:majorUnit val="0.1"/>
      </c:valAx>
      <c:valAx>
        <c:axId val="141538816"/>
        <c:scaling>
          <c:orientation val="minMax"/>
          <c:max val="4.5000000000000012E-2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41537280"/>
        <c:crosses val="autoZero"/>
        <c:crossBetween val="midCat"/>
      </c:valAx>
    </c:plotArea>
    <c:plotVisOnly val="1"/>
  </c:chart>
  <c:printSettings>
    <c:headerFooter/>
    <c:pageMargins b="0.75000000000000888" l="0.70000000000000062" r="0.70000000000000062" t="0.75000000000000888" header="0.30000000000000032" footer="0.30000000000000032"/>
    <c:pageSetup/>
  </c:printSettings>
  <c:userShapes r:id="rId1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Schrodinger!$I$459</c:f>
              <c:strCache>
                <c:ptCount val="1"/>
                <c:pt idx="0">
                  <c:v>6</c:v>
                </c:pt>
              </c:strCache>
            </c:strRef>
          </c:tx>
          <c:marker>
            <c:symbol val="none"/>
          </c:marker>
          <c:xVal>
            <c:numRef>
              <c:f>Schrodinger!$B$460:$B$4895</c:f>
              <c:numCache>
                <c:formatCode>General</c:formatCode>
                <c:ptCount val="4436"/>
                <c:pt idx="0">
                  <c:v>-4.4491000000000003E-2</c:v>
                </c:pt>
                <c:pt idx="1">
                  <c:v>-4.4073000000000001E-2</c:v>
                </c:pt>
                <c:pt idx="2">
                  <c:v>-4.3654999999999999E-2</c:v>
                </c:pt>
                <c:pt idx="3">
                  <c:v>-4.3234000000000002E-2</c:v>
                </c:pt>
                <c:pt idx="4">
                  <c:v>-4.2812999999999997E-2</c:v>
                </c:pt>
                <c:pt idx="5">
                  <c:v>-4.2389999999999997E-2</c:v>
                </c:pt>
                <c:pt idx="6">
                  <c:v>-4.1966000000000003E-2</c:v>
                </c:pt>
                <c:pt idx="7">
                  <c:v>-4.1541000000000002E-2</c:v>
                </c:pt>
                <c:pt idx="8">
                  <c:v>-4.1114999999999999E-2</c:v>
                </c:pt>
                <c:pt idx="9">
                  <c:v>-4.0688000000000002E-2</c:v>
                </c:pt>
                <c:pt idx="10">
                  <c:v>-4.0259999999999997E-2</c:v>
                </c:pt>
                <c:pt idx="11">
                  <c:v>-3.9830999999999998E-2</c:v>
                </c:pt>
                <c:pt idx="12">
                  <c:v>-3.9399999999999998E-2</c:v>
                </c:pt>
                <c:pt idx="13">
                  <c:v>-3.8968999999999997E-2</c:v>
                </c:pt>
                <c:pt idx="14">
                  <c:v>-3.8537000000000002E-2</c:v>
                </c:pt>
                <c:pt idx="15">
                  <c:v>-3.8103999999999999E-2</c:v>
                </c:pt>
                <c:pt idx="16">
                  <c:v>-3.7671000000000003E-2</c:v>
                </c:pt>
                <c:pt idx="17">
                  <c:v>-3.7235999999999998E-2</c:v>
                </c:pt>
                <c:pt idx="18">
                  <c:v>-3.6801E-2</c:v>
                </c:pt>
                <c:pt idx="19">
                  <c:v>-3.6365000000000001E-2</c:v>
                </c:pt>
                <c:pt idx="20">
                  <c:v>-3.5928000000000002E-2</c:v>
                </c:pt>
                <c:pt idx="21">
                  <c:v>-3.5491000000000002E-2</c:v>
                </c:pt>
                <c:pt idx="22">
                  <c:v>-3.5053000000000001E-2</c:v>
                </c:pt>
                <c:pt idx="23">
                  <c:v>-3.4613999999999999E-2</c:v>
                </c:pt>
                <c:pt idx="24">
                  <c:v>-3.4174999999999997E-2</c:v>
                </c:pt>
                <c:pt idx="25">
                  <c:v>-3.3736000000000002E-2</c:v>
                </c:pt>
                <c:pt idx="26">
                  <c:v>-3.3295999999999999E-2</c:v>
                </c:pt>
                <c:pt idx="27">
                  <c:v>-3.2855000000000002E-2</c:v>
                </c:pt>
                <c:pt idx="28">
                  <c:v>-3.2413999999999998E-2</c:v>
                </c:pt>
                <c:pt idx="29">
                  <c:v>-3.1973000000000001E-2</c:v>
                </c:pt>
                <c:pt idx="30">
                  <c:v>-3.1531999999999998E-2</c:v>
                </c:pt>
                <c:pt idx="31">
                  <c:v>-3.109E-2</c:v>
                </c:pt>
                <c:pt idx="32">
                  <c:v>-3.0648000000000002E-2</c:v>
                </c:pt>
                <c:pt idx="33">
                  <c:v>-3.0204999999999999E-2</c:v>
                </c:pt>
                <c:pt idx="34">
                  <c:v>-2.9763000000000001E-2</c:v>
                </c:pt>
                <c:pt idx="35">
                  <c:v>-2.9319999999999999E-2</c:v>
                </c:pt>
                <c:pt idx="36">
                  <c:v>-2.8877E-2</c:v>
                </c:pt>
                <c:pt idx="37">
                  <c:v>-2.8434000000000001E-2</c:v>
                </c:pt>
                <c:pt idx="38">
                  <c:v>-2.7990999999999999E-2</c:v>
                </c:pt>
                <c:pt idx="39">
                  <c:v>-2.7546999999999999E-2</c:v>
                </c:pt>
                <c:pt idx="40">
                  <c:v>-2.7104E-2</c:v>
                </c:pt>
                <c:pt idx="41">
                  <c:v>-2.6661000000000001E-2</c:v>
                </c:pt>
                <c:pt idx="42">
                  <c:v>-2.6218000000000002E-2</c:v>
                </c:pt>
                <c:pt idx="43">
                  <c:v>-2.5774999999999999E-2</c:v>
                </c:pt>
                <c:pt idx="44">
                  <c:v>-2.5332E-2</c:v>
                </c:pt>
                <c:pt idx="45">
                  <c:v>-2.4889000000000001E-2</c:v>
                </c:pt>
                <c:pt idx="46">
                  <c:v>-2.4445999999999999E-2</c:v>
                </c:pt>
                <c:pt idx="47">
                  <c:v>-2.4003E-2</c:v>
                </c:pt>
                <c:pt idx="48">
                  <c:v>-2.3560999999999999E-2</c:v>
                </c:pt>
                <c:pt idx="49">
                  <c:v>-2.3119000000000001E-2</c:v>
                </c:pt>
                <c:pt idx="50">
                  <c:v>-2.2676999999999999E-2</c:v>
                </c:pt>
                <c:pt idx="51">
                  <c:v>-2.2235000000000001E-2</c:v>
                </c:pt>
                <c:pt idx="52">
                  <c:v>-2.1793E-2</c:v>
                </c:pt>
                <c:pt idx="53">
                  <c:v>-2.1351999999999999E-2</c:v>
                </c:pt>
                <c:pt idx="54">
                  <c:v>-2.0910999999999999E-2</c:v>
                </c:pt>
                <c:pt idx="55">
                  <c:v>-2.0469999999999999E-2</c:v>
                </c:pt>
                <c:pt idx="56">
                  <c:v>-2.0029999999999999E-2</c:v>
                </c:pt>
                <c:pt idx="57">
                  <c:v>-1.959E-2</c:v>
                </c:pt>
                <c:pt idx="58">
                  <c:v>-1.915E-2</c:v>
                </c:pt>
                <c:pt idx="59">
                  <c:v>-1.8710999999999998E-2</c:v>
                </c:pt>
                <c:pt idx="60">
                  <c:v>-1.8272E-2</c:v>
                </c:pt>
                <c:pt idx="61">
                  <c:v>-1.7833000000000002E-2</c:v>
                </c:pt>
                <c:pt idx="62">
                  <c:v>-1.7395000000000001E-2</c:v>
                </c:pt>
                <c:pt idx="63">
                  <c:v>-1.6957E-2</c:v>
                </c:pt>
                <c:pt idx="64">
                  <c:v>-1.652E-2</c:v>
                </c:pt>
                <c:pt idx="65">
                  <c:v>-1.6083E-2</c:v>
                </c:pt>
                <c:pt idx="66">
                  <c:v>-1.5646E-2</c:v>
                </c:pt>
                <c:pt idx="67">
                  <c:v>-1.521E-2</c:v>
                </c:pt>
                <c:pt idx="68">
                  <c:v>-1.4774000000000001E-2</c:v>
                </c:pt>
                <c:pt idx="69">
                  <c:v>-1.4338999999999999E-2</c:v>
                </c:pt>
                <c:pt idx="70">
                  <c:v>-1.3904E-2</c:v>
                </c:pt>
                <c:pt idx="71">
                  <c:v>-1.3469999999999999E-2</c:v>
                </c:pt>
                <c:pt idx="72">
                  <c:v>-1.3036000000000001E-2</c:v>
                </c:pt>
                <c:pt idx="73">
                  <c:v>-1.2602E-2</c:v>
                </c:pt>
                <c:pt idx="74">
                  <c:v>-1.2168999999999999E-2</c:v>
                </c:pt>
                <c:pt idx="75">
                  <c:v>-1.1736E-2</c:v>
                </c:pt>
                <c:pt idx="76">
                  <c:v>-1.1304E-2</c:v>
                </c:pt>
                <c:pt idx="77">
                  <c:v>-1.0872E-2</c:v>
                </c:pt>
                <c:pt idx="78">
                  <c:v>-1.044E-2</c:v>
                </c:pt>
                <c:pt idx="79">
                  <c:v>-1.0009000000000001E-2</c:v>
                </c:pt>
                <c:pt idx="80">
                  <c:v>-9.5779999999999997E-3</c:v>
                </c:pt>
                <c:pt idx="81">
                  <c:v>-9.1479999999999999E-3</c:v>
                </c:pt>
                <c:pt idx="82">
                  <c:v>-8.7170000000000008E-3</c:v>
                </c:pt>
                <c:pt idx="83">
                  <c:v>-8.2880000000000002E-3</c:v>
                </c:pt>
                <c:pt idx="84">
                  <c:v>-7.8580000000000004E-3</c:v>
                </c:pt>
                <c:pt idx="85">
                  <c:v>-7.4289999999999998E-3</c:v>
                </c:pt>
                <c:pt idx="86">
                  <c:v>-7.0000000000000001E-3</c:v>
                </c:pt>
                <c:pt idx="87">
                  <c:v>-6.5719999999999997E-3</c:v>
                </c:pt>
                <c:pt idx="88">
                  <c:v>-6.1440000000000002E-3</c:v>
                </c:pt>
                <c:pt idx="89">
                  <c:v>-5.7159999999999997E-3</c:v>
                </c:pt>
                <c:pt idx="90">
                  <c:v>-5.2880000000000002E-3</c:v>
                </c:pt>
                <c:pt idx="91">
                  <c:v>-4.8609999999999999E-3</c:v>
                </c:pt>
                <c:pt idx="92">
                  <c:v>-4.4339999999999996E-3</c:v>
                </c:pt>
                <c:pt idx="93">
                  <c:v>-4.0070000000000001E-3</c:v>
                </c:pt>
                <c:pt idx="94">
                  <c:v>-3.5799999999999998E-3</c:v>
                </c:pt>
                <c:pt idx="95">
                  <c:v>-3.153E-3</c:v>
                </c:pt>
                <c:pt idx="96">
                  <c:v>-2.7269999999999998E-3</c:v>
                </c:pt>
                <c:pt idx="97">
                  <c:v>-2.3E-3</c:v>
                </c:pt>
                <c:pt idx="98">
                  <c:v>-1.874E-3</c:v>
                </c:pt>
                <c:pt idx="99">
                  <c:v>-1.4480000000000001E-3</c:v>
                </c:pt>
                <c:pt idx="100">
                  <c:v>-1.0219999999999999E-3</c:v>
                </c:pt>
                <c:pt idx="101">
                  <c:v>-5.9500000000000004E-4</c:v>
                </c:pt>
                <c:pt idx="102">
                  <c:v>-1.6899999999999999E-4</c:v>
                </c:pt>
                <c:pt idx="103">
                  <c:v>2.5700000000000001E-4</c:v>
                </c:pt>
                <c:pt idx="104">
                  <c:v>6.8300000000000001E-4</c:v>
                </c:pt>
                <c:pt idx="105">
                  <c:v>1.109E-3</c:v>
                </c:pt>
                <c:pt idx="106">
                  <c:v>1.5349999999999999E-3</c:v>
                </c:pt>
                <c:pt idx="107">
                  <c:v>1.9610000000000001E-3</c:v>
                </c:pt>
                <c:pt idx="108">
                  <c:v>2.3869999999999998E-3</c:v>
                </c:pt>
                <c:pt idx="109">
                  <c:v>2.8140000000000001E-3</c:v>
                </c:pt>
                <c:pt idx="110">
                  <c:v>3.2399999999999998E-3</c:v>
                </c:pt>
                <c:pt idx="111">
                  <c:v>3.6670000000000001E-3</c:v>
                </c:pt>
                <c:pt idx="112">
                  <c:v>4.0940000000000004E-3</c:v>
                </c:pt>
                <c:pt idx="113">
                  <c:v>4.5209999999999998E-3</c:v>
                </c:pt>
                <c:pt idx="114">
                  <c:v>4.9480000000000001E-3</c:v>
                </c:pt>
                <c:pt idx="115">
                  <c:v>5.3759999999999997E-3</c:v>
                </c:pt>
                <c:pt idx="116">
                  <c:v>5.803E-3</c:v>
                </c:pt>
                <c:pt idx="117">
                  <c:v>6.2310000000000004E-3</c:v>
                </c:pt>
                <c:pt idx="118">
                  <c:v>6.6600000000000001E-3</c:v>
                </c:pt>
                <c:pt idx="119">
                  <c:v>7.0879999999999997E-3</c:v>
                </c:pt>
                <c:pt idx="120">
                  <c:v>7.5170000000000002E-3</c:v>
                </c:pt>
                <c:pt idx="121">
                  <c:v>7.9459999999999999E-3</c:v>
                </c:pt>
                <c:pt idx="122">
                  <c:v>8.3759999999999998E-3</c:v>
                </c:pt>
                <c:pt idx="123">
                  <c:v>8.8050000000000003E-3</c:v>
                </c:pt>
                <c:pt idx="124">
                  <c:v>9.2359999999999994E-3</c:v>
                </c:pt>
                <c:pt idx="125">
                  <c:v>9.6659999999999992E-3</c:v>
                </c:pt>
                <c:pt idx="126">
                  <c:v>1.0097E-2</c:v>
                </c:pt>
                <c:pt idx="127">
                  <c:v>1.0527999999999999E-2</c:v>
                </c:pt>
                <c:pt idx="128">
                  <c:v>1.0959999999999999E-2</c:v>
                </c:pt>
                <c:pt idx="129">
                  <c:v>1.1391999999999999E-2</c:v>
                </c:pt>
                <c:pt idx="130">
                  <c:v>1.1823999999999999E-2</c:v>
                </c:pt>
                <c:pt idx="131">
                  <c:v>1.2257000000000001E-2</c:v>
                </c:pt>
                <c:pt idx="132">
                  <c:v>1.2690999999999999E-2</c:v>
                </c:pt>
                <c:pt idx="133">
                  <c:v>1.3124E-2</c:v>
                </c:pt>
                <c:pt idx="134">
                  <c:v>1.3558000000000001E-2</c:v>
                </c:pt>
                <c:pt idx="135">
                  <c:v>1.3993E-2</c:v>
                </c:pt>
                <c:pt idx="136">
                  <c:v>1.4428E-2</c:v>
                </c:pt>
                <c:pt idx="137">
                  <c:v>1.4862999999999999E-2</c:v>
                </c:pt>
                <c:pt idx="138">
                  <c:v>1.5299E-2</c:v>
                </c:pt>
                <c:pt idx="139">
                  <c:v>1.5734999999999999E-2</c:v>
                </c:pt>
                <c:pt idx="140">
                  <c:v>1.6171999999999999E-2</c:v>
                </c:pt>
                <c:pt idx="141">
                  <c:v>1.6608999999999999E-2</c:v>
                </c:pt>
                <c:pt idx="142">
                  <c:v>1.7047E-2</c:v>
                </c:pt>
                <c:pt idx="143">
                  <c:v>1.7484E-2</c:v>
                </c:pt>
                <c:pt idx="144">
                  <c:v>1.7923000000000001E-2</c:v>
                </c:pt>
                <c:pt idx="145">
                  <c:v>1.8360999999999999E-2</c:v>
                </c:pt>
                <c:pt idx="146">
                  <c:v>1.8800000000000001E-2</c:v>
                </c:pt>
                <c:pt idx="147">
                  <c:v>1.924E-2</c:v>
                </c:pt>
                <c:pt idx="148">
                  <c:v>1.968E-2</c:v>
                </c:pt>
                <c:pt idx="149">
                  <c:v>2.0119999999999999E-2</c:v>
                </c:pt>
                <c:pt idx="150">
                  <c:v>2.0559999999999998E-2</c:v>
                </c:pt>
                <c:pt idx="151">
                  <c:v>2.1000999999999999E-2</c:v>
                </c:pt>
                <c:pt idx="152">
                  <c:v>2.1441999999999999E-2</c:v>
                </c:pt>
                <c:pt idx="153">
                  <c:v>2.1883E-2</c:v>
                </c:pt>
                <c:pt idx="154">
                  <c:v>2.2325000000000001E-2</c:v>
                </c:pt>
                <c:pt idx="155">
                  <c:v>2.2766999999999999E-2</c:v>
                </c:pt>
                <c:pt idx="156">
                  <c:v>2.3209E-2</c:v>
                </c:pt>
                <c:pt idx="157">
                  <c:v>2.3650999999999998E-2</c:v>
                </c:pt>
                <c:pt idx="158">
                  <c:v>2.4094000000000001E-2</c:v>
                </c:pt>
                <c:pt idx="159">
                  <c:v>2.4535999999999999E-2</c:v>
                </c:pt>
                <c:pt idx="160">
                  <c:v>2.4979000000000001E-2</c:v>
                </c:pt>
                <c:pt idx="161">
                  <c:v>2.5422E-2</c:v>
                </c:pt>
                <c:pt idx="162">
                  <c:v>2.5864999999999999E-2</c:v>
                </c:pt>
                <c:pt idx="163">
                  <c:v>2.6308000000000002E-2</c:v>
                </c:pt>
                <c:pt idx="164">
                  <c:v>2.6752000000000001E-2</c:v>
                </c:pt>
                <c:pt idx="165">
                  <c:v>2.7195E-2</c:v>
                </c:pt>
                <c:pt idx="166">
                  <c:v>2.7637999999999999E-2</c:v>
                </c:pt>
                <c:pt idx="167">
                  <c:v>2.8080999999999998E-2</c:v>
                </c:pt>
                <c:pt idx="168">
                  <c:v>2.8524000000000001E-2</c:v>
                </c:pt>
                <c:pt idx="169">
                  <c:v>2.8967E-2</c:v>
                </c:pt>
                <c:pt idx="170">
                  <c:v>2.9409999999999999E-2</c:v>
                </c:pt>
                <c:pt idx="171">
                  <c:v>2.9853000000000001E-2</c:v>
                </c:pt>
                <c:pt idx="172">
                  <c:v>3.0296E-2</c:v>
                </c:pt>
                <c:pt idx="173">
                  <c:v>3.0738000000000001E-2</c:v>
                </c:pt>
                <c:pt idx="174">
                  <c:v>3.1179999999999999E-2</c:v>
                </c:pt>
                <c:pt idx="175">
                  <c:v>3.1621999999999997E-2</c:v>
                </c:pt>
                <c:pt idx="176">
                  <c:v>3.2063000000000001E-2</c:v>
                </c:pt>
                <c:pt idx="177">
                  <c:v>3.2504999999999999E-2</c:v>
                </c:pt>
                <c:pt idx="178">
                  <c:v>3.2945000000000002E-2</c:v>
                </c:pt>
                <c:pt idx="179">
                  <c:v>3.3385999999999999E-2</c:v>
                </c:pt>
                <c:pt idx="180">
                  <c:v>3.3826000000000002E-2</c:v>
                </c:pt>
                <c:pt idx="181">
                  <c:v>3.4264999999999997E-2</c:v>
                </c:pt>
                <c:pt idx="182">
                  <c:v>3.4703999999999999E-2</c:v>
                </c:pt>
                <c:pt idx="183">
                  <c:v>3.5143000000000001E-2</c:v>
                </c:pt>
                <c:pt idx="184">
                  <c:v>3.5580000000000001E-2</c:v>
                </c:pt>
                <c:pt idx="185">
                  <c:v>3.6018000000000001E-2</c:v>
                </c:pt>
                <c:pt idx="186">
                  <c:v>3.6454E-2</c:v>
                </c:pt>
                <c:pt idx="187">
                  <c:v>3.6889999999999999E-2</c:v>
                </c:pt>
                <c:pt idx="188">
                  <c:v>3.7324999999999997E-2</c:v>
                </c:pt>
                <c:pt idx="189">
                  <c:v>3.7760000000000002E-2</c:v>
                </c:pt>
                <c:pt idx="190">
                  <c:v>3.8192999999999998E-2</c:v>
                </c:pt>
                <c:pt idx="191">
                  <c:v>3.8626000000000001E-2</c:v>
                </c:pt>
                <c:pt idx="192">
                  <c:v>3.9058000000000002E-2</c:v>
                </c:pt>
                <c:pt idx="193">
                  <c:v>3.9489000000000003E-2</c:v>
                </c:pt>
                <c:pt idx="194">
                  <c:v>3.9919000000000003E-2</c:v>
                </c:pt>
                <c:pt idx="195">
                  <c:v>4.0348000000000002E-2</c:v>
                </c:pt>
                <c:pt idx="196">
                  <c:v>4.0776E-2</c:v>
                </c:pt>
                <c:pt idx="197">
                  <c:v>4.1202999999999997E-2</c:v>
                </c:pt>
                <c:pt idx="198">
                  <c:v>4.1628999999999999E-2</c:v>
                </c:pt>
                <c:pt idx="199">
                  <c:v>4.2053E-2</c:v>
                </c:pt>
                <c:pt idx="200">
                  <c:v>4.2477000000000001E-2</c:v>
                </c:pt>
                <c:pt idx="201">
                  <c:v>4.2899E-2</c:v>
                </c:pt>
                <c:pt idx="202">
                  <c:v>4.3320999999999998E-2</c:v>
                </c:pt>
                <c:pt idx="203">
                  <c:v>4.3741000000000002E-2</c:v>
                </c:pt>
                <c:pt idx="204">
                  <c:v>4.4158999999999997E-2</c:v>
                </c:pt>
                <c:pt idx="205">
                  <c:v>4.4576999999999999E-2</c:v>
                </c:pt>
                <c:pt idx="206">
                  <c:v>4.4992999999999998E-2</c:v>
                </c:pt>
                <c:pt idx="207">
                  <c:v>4.5407000000000003E-2</c:v>
                </c:pt>
                <c:pt idx="208">
                  <c:v>4.5821000000000001E-2</c:v>
                </c:pt>
                <c:pt idx="209">
                  <c:v>4.6233000000000003E-2</c:v>
                </c:pt>
                <c:pt idx="210">
                  <c:v>4.6642999999999997E-2</c:v>
                </c:pt>
                <c:pt idx="211">
                  <c:v>4.7051999999999997E-2</c:v>
                </c:pt>
                <c:pt idx="212">
                  <c:v>4.7459000000000001E-2</c:v>
                </c:pt>
                <c:pt idx="213">
                  <c:v>4.7864999999999998E-2</c:v>
                </c:pt>
                <c:pt idx="214">
                  <c:v>4.8268999999999999E-2</c:v>
                </c:pt>
                <c:pt idx="215">
                  <c:v>4.8672E-2</c:v>
                </c:pt>
                <c:pt idx="217">
                  <c:v>-5.8000000000000003E-2</c:v>
                </c:pt>
                <c:pt idx="218">
                  <c:v>-5.7999000000000002E-2</c:v>
                </c:pt>
                <c:pt idx="219">
                  <c:v>-5.7995999999999999E-2</c:v>
                </c:pt>
                <c:pt idx="220">
                  <c:v>-5.799E-2</c:v>
                </c:pt>
                <c:pt idx="221">
                  <c:v>-5.7983E-2</c:v>
                </c:pt>
                <c:pt idx="222">
                  <c:v>-5.7972999999999997E-2</c:v>
                </c:pt>
                <c:pt idx="223">
                  <c:v>-5.7960999999999999E-2</c:v>
                </c:pt>
                <c:pt idx="224">
                  <c:v>-5.7946999999999999E-2</c:v>
                </c:pt>
                <c:pt idx="225">
                  <c:v>-5.7931000000000003E-2</c:v>
                </c:pt>
                <c:pt idx="226">
                  <c:v>-5.7912999999999999E-2</c:v>
                </c:pt>
                <c:pt idx="227">
                  <c:v>-5.7891999999999999E-2</c:v>
                </c:pt>
                <c:pt idx="228">
                  <c:v>-5.7869999999999998E-2</c:v>
                </c:pt>
                <c:pt idx="229">
                  <c:v>-5.7845000000000001E-2</c:v>
                </c:pt>
                <c:pt idx="230">
                  <c:v>-5.7818000000000001E-2</c:v>
                </c:pt>
                <c:pt idx="231">
                  <c:v>-5.7789E-2</c:v>
                </c:pt>
                <c:pt idx="232">
                  <c:v>-5.7757999999999997E-2</c:v>
                </c:pt>
                <c:pt idx="233">
                  <c:v>-5.7723999999999998E-2</c:v>
                </c:pt>
                <c:pt idx="234">
                  <c:v>-5.7688999999999997E-2</c:v>
                </c:pt>
                <c:pt idx="235">
                  <c:v>-5.7651000000000001E-2</c:v>
                </c:pt>
                <c:pt idx="236">
                  <c:v>-5.7611000000000002E-2</c:v>
                </c:pt>
                <c:pt idx="237">
                  <c:v>-5.7569000000000002E-2</c:v>
                </c:pt>
                <c:pt idx="238">
                  <c:v>-5.7525E-2</c:v>
                </c:pt>
                <c:pt idx="239">
                  <c:v>-5.7479000000000002E-2</c:v>
                </c:pt>
                <c:pt idx="240">
                  <c:v>-5.7431000000000003E-2</c:v>
                </c:pt>
                <c:pt idx="241">
                  <c:v>-5.738E-2</c:v>
                </c:pt>
                <c:pt idx="242">
                  <c:v>-5.7327999999999997E-2</c:v>
                </c:pt>
                <c:pt idx="243">
                  <c:v>-5.7272999999999998E-2</c:v>
                </c:pt>
                <c:pt idx="244">
                  <c:v>-5.7216000000000003E-2</c:v>
                </c:pt>
                <c:pt idx="245">
                  <c:v>-5.7156999999999999E-2</c:v>
                </c:pt>
                <c:pt idx="246">
                  <c:v>-5.7096000000000001E-2</c:v>
                </c:pt>
                <c:pt idx="247">
                  <c:v>-5.7033E-2</c:v>
                </c:pt>
                <c:pt idx="248">
                  <c:v>-5.6967999999999998E-2</c:v>
                </c:pt>
                <c:pt idx="249">
                  <c:v>-5.6899999999999999E-2</c:v>
                </c:pt>
                <c:pt idx="250">
                  <c:v>-5.6831E-2</c:v>
                </c:pt>
                <c:pt idx="251">
                  <c:v>-5.6758999999999997E-2</c:v>
                </c:pt>
                <c:pt idx="252">
                  <c:v>-5.6684999999999999E-2</c:v>
                </c:pt>
                <c:pt idx="253">
                  <c:v>-5.6610000000000001E-2</c:v>
                </c:pt>
                <c:pt idx="254">
                  <c:v>-5.6531999999999999E-2</c:v>
                </c:pt>
                <c:pt idx="255">
                  <c:v>-5.6452000000000002E-2</c:v>
                </c:pt>
                <c:pt idx="256">
                  <c:v>-5.6369000000000002E-2</c:v>
                </c:pt>
                <c:pt idx="257">
                  <c:v>-5.6285000000000002E-2</c:v>
                </c:pt>
                <c:pt idx="258">
                  <c:v>-5.6198999999999999E-2</c:v>
                </c:pt>
                <c:pt idx="259">
                  <c:v>-5.6111000000000001E-2</c:v>
                </c:pt>
                <c:pt idx="260">
                  <c:v>-5.602E-2</c:v>
                </c:pt>
                <c:pt idx="261">
                  <c:v>-5.5927999999999999E-2</c:v>
                </c:pt>
                <c:pt idx="262">
                  <c:v>-5.5833000000000001E-2</c:v>
                </c:pt>
                <c:pt idx="263">
                  <c:v>-5.5736000000000001E-2</c:v>
                </c:pt>
                <c:pt idx="264">
                  <c:v>-5.5638E-2</c:v>
                </c:pt>
                <c:pt idx="265">
                  <c:v>-5.5537000000000003E-2</c:v>
                </c:pt>
                <c:pt idx="266">
                  <c:v>-5.5433999999999997E-2</c:v>
                </c:pt>
                <c:pt idx="267">
                  <c:v>-5.5329000000000003E-2</c:v>
                </c:pt>
                <c:pt idx="268">
                  <c:v>-5.5223000000000001E-2</c:v>
                </c:pt>
                <c:pt idx="269">
                  <c:v>-5.5114000000000003E-2</c:v>
                </c:pt>
                <c:pt idx="270">
                  <c:v>-5.5003000000000003E-2</c:v>
                </c:pt>
                <c:pt idx="271">
                  <c:v>-5.4890000000000001E-2</c:v>
                </c:pt>
                <c:pt idx="272">
                  <c:v>-5.4774999999999997E-2</c:v>
                </c:pt>
                <c:pt idx="273">
                  <c:v>-5.4657999999999998E-2</c:v>
                </c:pt>
                <c:pt idx="274">
                  <c:v>-5.4538999999999997E-2</c:v>
                </c:pt>
                <c:pt idx="275">
                  <c:v>-5.4418000000000001E-2</c:v>
                </c:pt>
                <c:pt idx="276">
                  <c:v>-5.4295000000000003E-2</c:v>
                </c:pt>
                <c:pt idx="277">
                  <c:v>-5.4170000000000003E-2</c:v>
                </c:pt>
                <c:pt idx="278">
                  <c:v>-5.4043000000000001E-2</c:v>
                </c:pt>
                <c:pt idx="279">
                  <c:v>-5.3914999999999998E-2</c:v>
                </c:pt>
                <c:pt idx="280">
                  <c:v>-5.3783999999999998E-2</c:v>
                </c:pt>
                <c:pt idx="281">
                  <c:v>-5.3650999999999997E-2</c:v>
                </c:pt>
                <c:pt idx="282">
                  <c:v>-5.3516000000000001E-2</c:v>
                </c:pt>
                <c:pt idx="283">
                  <c:v>-5.3379000000000003E-2</c:v>
                </c:pt>
                <c:pt idx="284">
                  <c:v>-5.3240999999999997E-2</c:v>
                </c:pt>
                <c:pt idx="285">
                  <c:v>-5.3100000000000001E-2</c:v>
                </c:pt>
                <c:pt idx="286">
                  <c:v>-5.2957999999999998E-2</c:v>
                </c:pt>
                <c:pt idx="287">
                  <c:v>-5.2814E-2</c:v>
                </c:pt>
                <c:pt idx="288">
                  <c:v>-5.2666999999999999E-2</c:v>
                </c:pt>
                <c:pt idx="289">
                  <c:v>-5.2519000000000003E-2</c:v>
                </c:pt>
                <c:pt idx="290">
                  <c:v>-5.2368999999999999E-2</c:v>
                </c:pt>
                <c:pt idx="291">
                  <c:v>-5.2217E-2</c:v>
                </c:pt>
                <c:pt idx="292">
                  <c:v>-5.2062999999999998E-2</c:v>
                </c:pt>
                <c:pt idx="293">
                  <c:v>-5.1908000000000003E-2</c:v>
                </c:pt>
                <c:pt idx="294">
                  <c:v>-5.1749999999999997E-2</c:v>
                </c:pt>
                <c:pt idx="295">
                  <c:v>-5.1590999999999998E-2</c:v>
                </c:pt>
                <c:pt idx="296">
                  <c:v>-5.1429000000000002E-2</c:v>
                </c:pt>
                <c:pt idx="297">
                  <c:v>-5.1265999999999999E-2</c:v>
                </c:pt>
                <c:pt idx="298">
                  <c:v>-5.1102000000000002E-2</c:v>
                </c:pt>
                <c:pt idx="299">
                  <c:v>-5.0935000000000001E-2</c:v>
                </c:pt>
                <c:pt idx="300">
                  <c:v>-5.0767E-2</c:v>
                </c:pt>
                <c:pt idx="301">
                  <c:v>-5.0596000000000002E-2</c:v>
                </c:pt>
                <c:pt idx="302">
                  <c:v>-5.0423999999999997E-2</c:v>
                </c:pt>
                <c:pt idx="303">
                  <c:v>-5.0250999999999997E-2</c:v>
                </c:pt>
                <c:pt idx="304">
                  <c:v>-5.0075000000000001E-2</c:v>
                </c:pt>
                <c:pt idx="305">
                  <c:v>-4.9897999999999998E-2</c:v>
                </c:pt>
                <c:pt idx="306">
                  <c:v>-4.9718999999999999E-2</c:v>
                </c:pt>
                <c:pt idx="307">
                  <c:v>-4.9537999999999999E-2</c:v>
                </c:pt>
                <c:pt idx="308">
                  <c:v>-4.9355999999999997E-2</c:v>
                </c:pt>
                <c:pt idx="309">
                  <c:v>-4.9172E-2</c:v>
                </c:pt>
                <c:pt idx="310">
                  <c:v>-4.8986000000000002E-2</c:v>
                </c:pt>
                <c:pt idx="311">
                  <c:v>-4.8798000000000001E-2</c:v>
                </c:pt>
                <c:pt idx="312">
                  <c:v>-4.8608999999999999E-2</c:v>
                </c:pt>
                <c:pt idx="313">
                  <c:v>-4.8418000000000003E-2</c:v>
                </c:pt>
                <c:pt idx="314">
                  <c:v>-4.8225999999999998E-2</c:v>
                </c:pt>
                <c:pt idx="315">
                  <c:v>-4.8031999999999998E-2</c:v>
                </c:pt>
                <c:pt idx="316">
                  <c:v>-4.7835999999999997E-2</c:v>
                </c:pt>
                <c:pt idx="317">
                  <c:v>-4.7639000000000001E-2</c:v>
                </c:pt>
                <c:pt idx="318">
                  <c:v>-4.7440000000000003E-2</c:v>
                </c:pt>
                <c:pt idx="319">
                  <c:v>-4.7239999999999997E-2</c:v>
                </c:pt>
                <c:pt idx="320">
                  <c:v>-4.7038000000000003E-2</c:v>
                </c:pt>
                <c:pt idx="321">
                  <c:v>-4.6835000000000002E-2</c:v>
                </c:pt>
                <c:pt idx="322">
                  <c:v>-4.6629999999999998E-2</c:v>
                </c:pt>
                <c:pt idx="323">
                  <c:v>-4.6422999999999999E-2</c:v>
                </c:pt>
                <c:pt idx="324">
                  <c:v>-4.6214999999999999E-2</c:v>
                </c:pt>
                <c:pt idx="325">
                  <c:v>-4.6005999999999998E-2</c:v>
                </c:pt>
                <c:pt idx="326">
                  <c:v>-4.5795000000000002E-2</c:v>
                </c:pt>
                <c:pt idx="327">
                  <c:v>-4.5581999999999998E-2</c:v>
                </c:pt>
                <c:pt idx="328">
                  <c:v>-4.5369E-2</c:v>
                </c:pt>
                <c:pt idx="329">
                  <c:v>-4.5152999999999999E-2</c:v>
                </c:pt>
                <c:pt idx="330">
                  <c:v>-4.4936999999999998E-2</c:v>
                </c:pt>
                <c:pt idx="331">
                  <c:v>-4.4719000000000002E-2</c:v>
                </c:pt>
                <c:pt idx="332">
                  <c:v>-4.4498999999999997E-2</c:v>
                </c:pt>
                <c:pt idx="333">
                  <c:v>-4.4277999999999998E-2</c:v>
                </c:pt>
                <c:pt idx="334">
                  <c:v>-4.4055999999999998E-2</c:v>
                </c:pt>
                <c:pt idx="335">
                  <c:v>-4.3832999999999997E-2</c:v>
                </c:pt>
                <c:pt idx="336">
                  <c:v>-4.3608000000000001E-2</c:v>
                </c:pt>
                <c:pt idx="337">
                  <c:v>-4.3381999999999997E-2</c:v>
                </c:pt>
                <c:pt idx="338">
                  <c:v>-4.3154999999999999E-2</c:v>
                </c:pt>
                <c:pt idx="339">
                  <c:v>-4.2925999999999999E-2</c:v>
                </c:pt>
                <c:pt idx="340">
                  <c:v>-4.2696999999999999E-2</c:v>
                </c:pt>
                <c:pt idx="341">
                  <c:v>-4.2465999999999997E-2</c:v>
                </c:pt>
                <c:pt idx="342">
                  <c:v>-4.2233E-2</c:v>
                </c:pt>
                <c:pt idx="343">
                  <c:v>-4.2000000000000003E-2</c:v>
                </c:pt>
                <c:pt idx="344">
                  <c:v>-4.1764999999999997E-2</c:v>
                </c:pt>
                <c:pt idx="345">
                  <c:v>-4.1529999999999997E-2</c:v>
                </c:pt>
                <c:pt idx="346">
                  <c:v>-4.1293000000000003E-2</c:v>
                </c:pt>
                <c:pt idx="347">
                  <c:v>-4.1055000000000001E-2</c:v>
                </c:pt>
                <c:pt idx="348">
                  <c:v>-4.0815999999999998E-2</c:v>
                </c:pt>
                <c:pt idx="349">
                  <c:v>-4.0576000000000001E-2</c:v>
                </c:pt>
                <c:pt idx="350">
                  <c:v>-4.0335000000000003E-2</c:v>
                </c:pt>
                <c:pt idx="351">
                  <c:v>-4.0092999999999997E-2</c:v>
                </c:pt>
                <c:pt idx="352">
                  <c:v>-3.9849999999999997E-2</c:v>
                </c:pt>
                <c:pt idx="353">
                  <c:v>-3.9605000000000001E-2</c:v>
                </c:pt>
                <c:pt idx="354">
                  <c:v>-3.9359999999999999E-2</c:v>
                </c:pt>
                <c:pt idx="355">
                  <c:v>-3.9114000000000003E-2</c:v>
                </c:pt>
                <c:pt idx="356">
                  <c:v>-3.8866999999999999E-2</c:v>
                </c:pt>
                <c:pt idx="357">
                  <c:v>-3.8619000000000001E-2</c:v>
                </c:pt>
                <c:pt idx="358">
                  <c:v>-3.8371000000000002E-2</c:v>
                </c:pt>
                <c:pt idx="359">
                  <c:v>-3.8121000000000002E-2</c:v>
                </c:pt>
                <c:pt idx="360">
                  <c:v>-3.7870000000000001E-2</c:v>
                </c:pt>
                <c:pt idx="361">
                  <c:v>-3.7619E-2</c:v>
                </c:pt>
                <c:pt idx="362">
                  <c:v>-3.7366999999999997E-2</c:v>
                </c:pt>
                <c:pt idx="363">
                  <c:v>-3.7114000000000001E-2</c:v>
                </c:pt>
                <c:pt idx="364">
                  <c:v>-3.6859999999999997E-2</c:v>
                </c:pt>
                <c:pt idx="365">
                  <c:v>-3.6606E-2</c:v>
                </c:pt>
                <c:pt idx="366">
                  <c:v>-3.6351000000000001E-2</c:v>
                </c:pt>
                <c:pt idx="367">
                  <c:v>-3.6095000000000002E-2</c:v>
                </c:pt>
                <c:pt idx="368">
                  <c:v>-3.5838000000000002E-2</c:v>
                </c:pt>
                <c:pt idx="369">
                  <c:v>-3.5581000000000002E-2</c:v>
                </c:pt>
                <c:pt idx="370">
                  <c:v>-3.5323E-2</c:v>
                </c:pt>
                <c:pt idx="371">
                  <c:v>-3.5064999999999999E-2</c:v>
                </c:pt>
                <c:pt idx="372">
                  <c:v>-3.4805000000000003E-2</c:v>
                </c:pt>
                <c:pt idx="373">
                  <c:v>-3.4546E-2</c:v>
                </c:pt>
                <c:pt idx="374">
                  <c:v>-3.4285999999999997E-2</c:v>
                </c:pt>
                <c:pt idx="375">
                  <c:v>-3.4025E-2</c:v>
                </c:pt>
                <c:pt idx="376">
                  <c:v>-3.3763000000000001E-2</c:v>
                </c:pt>
                <c:pt idx="377">
                  <c:v>-3.3501999999999997E-2</c:v>
                </c:pt>
                <c:pt idx="378">
                  <c:v>-3.3238999999999998E-2</c:v>
                </c:pt>
                <c:pt idx="379">
                  <c:v>-3.2976999999999999E-2</c:v>
                </c:pt>
                <c:pt idx="380">
                  <c:v>-3.2714E-2</c:v>
                </c:pt>
                <c:pt idx="381">
                  <c:v>-3.245E-2</c:v>
                </c:pt>
                <c:pt idx="382">
                  <c:v>-3.2185999999999999E-2</c:v>
                </c:pt>
                <c:pt idx="383">
                  <c:v>-3.1921999999999999E-2</c:v>
                </c:pt>
                <c:pt idx="384">
                  <c:v>-3.1656999999999998E-2</c:v>
                </c:pt>
                <c:pt idx="385">
                  <c:v>-3.1392000000000003E-2</c:v>
                </c:pt>
                <c:pt idx="386">
                  <c:v>-3.1126999999999998E-2</c:v>
                </c:pt>
                <c:pt idx="387">
                  <c:v>-3.0861E-2</c:v>
                </c:pt>
                <c:pt idx="388">
                  <c:v>-3.0595000000000001E-2</c:v>
                </c:pt>
                <c:pt idx="389">
                  <c:v>-3.0328999999999998E-2</c:v>
                </c:pt>
                <c:pt idx="390">
                  <c:v>-3.0062999999999999E-2</c:v>
                </c:pt>
                <c:pt idx="391">
                  <c:v>-2.9796E-2</c:v>
                </c:pt>
                <c:pt idx="392">
                  <c:v>-2.9529E-2</c:v>
                </c:pt>
                <c:pt idx="393">
                  <c:v>-2.9263000000000001E-2</c:v>
                </c:pt>
                <c:pt idx="394">
                  <c:v>-2.8995E-2</c:v>
                </c:pt>
                <c:pt idx="395">
                  <c:v>-2.8728E-2</c:v>
                </c:pt>
                <c:pt idx="396">
                  <c:v>-2.8461E-2</c:v>
                </c:pt>
                <c:pt idx="397">
                  <c:v>-2.8192999999999999E-2</c:v>
                </c:pt>
                <c:pt idx="398">
                  <c:v>-2.7925999999999999E-2</c:v>
                </c:pt>
                <c:pt idx="399">
                  <c:v>-2.7657999999999999E-2</c:v>
                </c:pt>
                <c:pt idx="400">
                  <c:v>-2.7390999999999999E-2</c:v>
                </c:pt>
                <c:pt idx="401">
                  <c:v>-2.7123000000000001E-2</c:v>
                </c:pt>
                <c:pt idx="402">
                  <c:v>-2.6855E-2</c:v>
                </c:pt>
                <c:pt idx="403">
                  <c:v>-2.6588000000000001E-2</c:v>
                </c:pt>
                <c:pt idx="404">
                  <c:v>-2.632E-2</c:v>
                </c:pt>
                <c:pt idx="405">
                  <c:v>-2.6053E-2</c:v>
                </c:pt>
                <c:pt idx="406">
                  <c:v>-2.5784999999999999E-2</c:v>
                </c:pt>
                <c:pt idx="407">
                  <c:v>-2.5517999999999999E-2</c:v>
                </c:pt>
                <c:pt idx="408">
                  <c:v>-2.5250000000000002E-2</c:v>
                </c:pt>
                <c:pt idx="409">
                  <c:v>-2.4983000000000002E-2</c:v>
                </c:pt>
                <c:pt idx="410">
                  <c:v>-2.4715999999999998E-2</c:v>
                </c:pt>
                <c:pt idx="411">
                  <c:v>-2.4448999999999999E-2</c:v>
                </c:pt>
                <c:pt idx="412">
                  <c:v>-2.4181999999999999E-2</c:v>
                </c:pt>
                <c:pt idx="413">
                  <c:v>-2.3914999999999999E-2</c:v>
                </c:pt>
                <c:pt idx="414">
                  <c:v>-2.3649E-2</c:v>
                </c:pt>
                <c:pt idx="415">
                  <c:v>-2.3383000000000001E-2</c:v>
                </c:pt>
                <c:pt idx="416">
                  <c:v>-2.3116999999999999E-2</c:v>
                </c:pt>
                <c:pt idx="417">
                  <c:v>-2.2851E-2</c:v>
                </c:pt>
                <c:pt idx="418">
                  <c:v>-2.2585000000000001E-2</c:v>
                </c:pt>
                <c:pt idx="419">
                  <c:v>-2.232E-2</c:v>
                </c:pt>
                <c:pt idx="420">
                  <c:v>-2.2054000000000001E-2</c:v>
                </c:pt>
                <c:pt idx="421">
                  <c:v>-2.1788999999999999E-2</c:v>
                </c:pt>
                <c:pt idx="422">
                  <c:v>-2.1524999999999999E-2</c:v>
                </c:pt>
                <c:pt idx="423">
                  <c:v>-2.1260000000000001E-2</c:v>
                </c:pt>
                <c:pt idx="424">
                  <c:v>-2.0996000000000001E-2</c:v>
                </c:pt>
                <c:pt idx="425">
                  <c:v>-2.0733000000000001E-2</c:v>
                </c:pt>
                <c:pt idx="426">
                  <c:v>-2.0469000000000001E-2</c:v>
                </c:pt>
                <c:pt idx="427">
                  <c:v>-2.0205999999999998E-2</c:v>
                </c:pt>
                <c:pt idx="428">
                  <c:v>-1.9942999999999999E-2</c:v>
                </c:pt>
                <c:pt idx="429">
                  <c:v>-1.9681000000000001E-2</c:v>
                </c:pt>
                <c:pt idx="430">
                  <c:v>-1.9418999999999999E-2</c:v>
                </c:pt>
                <c:pt idx="431">
                  <c:v>-1.9157E-2</c:v>
                </c:pt>
                <c:pt idx="432">
                  <c:v>-1.8896E-2</c:v>
                </c:pt>
                <c:pt idx="433">
                  <c:v>-1.8634999999999999E-2</c:v>
                </c:pt>
                <c:pt idx="434">
                  <c:v>-1.8374000000000001E-2</c:v>
                </c:pt>
                <c:pt idx="435">
                  <c:v>-1.8114000000000002E-2</c:v>
                </c:pt>
                <c:pt idx="436">
                  <c:v>-1.7853999999999998E-2</c:v>
                </c:pt>
                <c:pt idx="437">
                  <c:v>-1.7595E-2</c:v>
                </c:pt>
                <c:pt idx="438">
                  <c:v>-1.7336000000000001E-2</c:v>
                </c:pt>
                <c:pt idx="439">
                  <c:v>-1.7076999999999998E-2</c:v>
                </c:pt>
                <c:pt idx="440">
                  <c:v>-1.6819000000000001E-2</c:v>
                </c:pt>
                <c:pt idx="441">
                  <c:v>-1.6560999999999999E-2</c:v>
                </c:pt>
                <c:pt idx="442">
                  <c:v>-1.6303000000000002E-2</c:v>
                </c:pt>
                <c:pt idx="443">
                  <c:v>-1.6046000000000001E-2</c:v>
                </c:pt>
                <c:pt idx="444">
                  <c:v>-1.5789999999999998E-2</c:v>
                </c:pt>
                <c:pt idx="445">
                  <c:v>-1.5533999999999999E-2</c:v>
                </c:pt>
                <c:pt idx="446">
                  <c:v>-1.5278E-2</c:v>
                </c:pt>
                <c:pt idx="447">
                  <c:v>-1.5023E-2</c:v>
                </c:pt>
                <c:pt idx="448">
                  <c:v>-1.4768E-2</c:v>
                </c:pt>
                <c:pt idx="449">
                  <c:v>-1.4513E-2</c:v>
                </c:pt>
                <c:pt idx="450">
                  <c:v>-1.4259000000000001E-2</c:v>
                </c:pt>
                <c:pt idx="451">
                  <c:v>-1.4005999999999999E-2</c:v>
                </c:pt>
                <c:pt idx="452">
                  <c:v>-1.3752E-2</c:v>
                </c:pt>
                <c:pt idx="453">
                  <c:v>-1.35E-2</c:v>
                </c:pt>
                <c:pt idx="454">
                  <c:v>-1.3247E-2</c:v>
                </c:pt>
                <c:pt idx="455">
                  <c:v>-1.2995E-2</c:v>
                </c:pt>
                <c:pt idx="456">
                  <c:v>-1.2744E-2</c:v>
                </c:pt>
                <c:pt idx="457">
                  <c:v>-1.2493000000000001E-2</c:v>
                </c:pt>
                <c:pt idx="458">
                  <c:v>-1.2241999999999999E-2</c:v>
                </c:pt>
                <c:pt idx="459">
                  <c:v>-1.1991999999999999E-2</c:v>
                </c:pt>
                <c:pt idx="460">
                  <c:v>-1.1742000000000001E-2</c:v>
                </c:pt>
                <c:pt idx="461">
                  <c:v>-1.1492E-2</c:v>
                </c:pt>
                <c:pt idx="462">
                  <c:v>-1.1243E-2</c:v>
                </c:pt>
                <c:pt idx="463">
                  <c:v>-1.0995E-2</c:v>
                </c:pt>
                <c:pt idx="464">
                  <c:v>-1.0746E-2</c:v>
                </c:pt>
                <c:pt idx="465">
                  <c:v>-1.0499E-2</c:v>
                </c:pt>
                <c:pt idx="466">
                  <c:v>-1.0251E-2</c:v>
                </c:pt>
                <c:pt idx="467">
                  <c:v>-1.0004000000000001E-2</c:v>
                </c:pt>
                <c:pt idx="468">
                  <c:v>-9.757E-3</c:v>
                </c:pt>
                <c:pt idx="469">
                  <c:v>-9.5110000000000004E-3</c:v>
                </c:pt>
                <c:pt idx="470">
                  <c:v>-9.2650000000000007E-3</c:v>
                </c:pt>
                <c:pt idx="471">
                  <c:v>-9.0189999999999992E-3</c:v>
                </c:pt>
                <c:pt idx="472">
                  <c:v>-8.7740000000000005E-3</c:v>
                </c:pt>
                <c:pt idx="473">
                  <c:v>-8.5290000000000001E-3</c:v>
                </c:pt>
                <c:pt idx="474">
                  <c:v>-8.2850000000000007E-3</c:v>
                </c:pt>
                <c:pt idx="475">
                  <c:v>-8.0400000000000003E-3</c:v>
                </c:pt>
                <c:pt idx="476">
                  <c:v>-7.796E-3</c:v>
                </c:pt>
                <c:pt idx="477">
                  <c:v>-7.5529999999999998E-3</c:v>
                </c:pt>
                <c:pt idx="478">
                  <c:v>-7.3090000000000004E-3</c:v>
                </c:pt>
                <c:pt idx="479">
                  <c:v>-7.0670000000000004E-3</c:v>
                </c:pt>
                <c:pt idx="480">
                  <c:v>-6.8240000000000002E-3</c:v>
                </c:pt>
                <c:pt idx="481">
                  <c:v>-6.581E-3</c:v>
                </c:pt>
                <c:pt idx="482">
                  <c:v>-6.339E-3</c:v>
                </c:pt>
                <c:pt idx="483">
                  <c:v>-6.097E-3</c:v>
                </c:pt>
                <c:pt idx="484">
                  <c:v>-5.8560000000000001E-3</c:v>
                </c:pt>
                <c:pt idx="485">
                  <c:v>-5.6140000000000001E-3</c:v>
                </c:pt>
                <c:pt idx="486">
                  <c:v>-5.3730000000000002E-3</c:v>
                </c:pt>
                <c:pt idx="487">
                  <c:v>-5.1320000000000003E-3</c:v>
                </c:pt>
                <c:pt idx="488">
                  <c:v>-4.8919999999999996E-3</c:v>
                </c:pt>
                <c:pt idx="489">
                  <c:v>-4.6509999999999998E-3</c:v>
                </c:pt>
                <c:pt idx="490">
                  <c:v>-4.411E-3</c:v>
                </c:pt>
                <c:pt idx="491">
                  <c:v>-4.1710000000000002E-3</c:v>
                </c:pt>
                <c:pt idx="492">
                  <c:v>-3.9309999999999996E-3</c:v>
                </c:pt>
                <c:pt idx="493">
                  <c:v>-3.692E-3</c:v>
                </c:pt>
                <c:pt idx="494">
                  <c:v>-3.4520000000000002E-3</c:v>
                </c:pt>
                <c:pt idx="495">
                  <c:v>-3.2130000000000001E-3</c:v>
                </c:pt>
                <c:pt idx="496">
                  <c:v>-2.9729999999999999E-3</c:v>
                </c:pt>
                <c:pt idx="497">
                  <c:v>-2.7339999999999999E-3</c:v>
                </c:pt>
                <c:pt idx="498">
                  <c:v>-2.4949999999999998E-3</c:v>
                </c:pt>
                <c:pt idx="499">
                  <c:v>-2.2569999999999999E-3</c:v>
                </c:pt>
                <c:pt idx="500">
                  <c:v>-2.0179999999999998E-3</c:v>
                </c:pt>
                <c:pt idx="501">
                  <c:v>-1.779E-3</c:v>
                </c:pt>
                <c:pt idx="502">
                  <c:v>-1.5410000000000001E-3</c:v>
                </c:pt>
                <c:pt idx="503">
                  <c:v>-1.302E-3</c:v>
                </c:pt>
                <c:pt idx="504">
                  <c:v>-1.0640000000000001E-3</c:v>
                </c:pt>
                <c:pt idx="505">
                  <c:v>-8.25E-4</c:v>
                </c:pt>
                <c:pt idx="506">
                  <c:v>-5.8699999999999996E-4</c:v>
                </c:pt>
                <c:pt idx="507">
                  <c:v>-3.4900000000000003E-4</c:v>
                </c:pt>
                <c:pt idx="508">
                  <c:v>-1.11E-4</c:v>
                </c:pt>
                <c:pt idx="509">
                  <c:v>1.2799999999999999E-4</c:v>
                </c:pt>
                <c:pt idx="510">
                  <c:v>3.6600000000000001E-4</c:v>
                </c:pt>
                <c:pt idx="511">
                  <c:v>6.0400000000000004E-4</c:v>
                </c:pt>
                <c:pt idx="512">
                  <c:v>8.43E-4</c:v>
                </c:pt>
                <c:pt idx="513">
                  <c:v>1.0809999999999999E-3</c:v>
                </c:pt>
                <c:pt idx="514">
                  <c:v>1.3190000000000001E-3</c:v>
                </c:pt>
                <c:pt idx="515">
                  <c:v>1.5579999999999999E-3</c:v>
                </c:pt>
                <c:pt idx="516">
                  <c:v>1.797E-3</c:v>
                </c:pt>
                <c:pt idx="517">
                  <c:v>2.0349999999999999E-3</c:v>
                </c:pt>
                <c:pt idx="518">
                  <c:v>2.274E-3</c:v>
                </c:pt>
                <c:pt idx="519">
                  <c:v>2.513E-3</c:v>
                </c:pt>
                <c:pt idx="520">
                  <c:v>2.7520000000000001E-3</c:v>
                </c:pt>
                <c:pt idx="521">
                  <c:v>2.9910000000000002E-3</c:v>
                </c:pt>
                <c:pt idx="522">
                  <c:v>3.2299999999999998E-3</c:v>
                </c:pt>
                <c:pt idx="523">
                  <c:v>3.4689999999999999E-3</c:v>
                </c:pt>
                <c:pt idx="524">
                  <c:v>3.7090000000000001E-3</c:v>
                </c:pt>
                <c:pt idx="525">
                  <c:v>3.9490000000000003E-3</c:v>
                </c:pt>
                <c:pt idx="526">
                  <c:v>4.1879999999999999E-3</c:v>
                </c:pt>
                <c:pt idx="527">
                  <c:v>4.4279999999999996E-3</c:v>
                </c:pt>
                <c:pt idx="528">
                  <c:v>4.6690000000000004E-3</c:v>
                </c:pt>
                <c:pt idx="529">
                  <c:v>4.9090000000000002E-3</c:v>
                </c:pt>
                <c:pt idx="530">
                  <c:v>5.1500000000000001E-3</c:v>
                </c:pt>
                <c:pt idx="531">
                  <c:v>5.391E-3</c:v>
                </c:pt>
                <c:pt idx="532">
                  <c:v>5.6319999999999999E-3</c:v>
                </c:pt>
                <c:pt idx="533">
                  <c:v>5.8729999999999997E-3</c:v>
                </c:pt>
                <c:pt idx="534">
                  <c:v>6.1149999999999998E-3</c:v>
                </c:pt>
                <c:pt idx="535">
                  <c:v>6.3569999999999998E-3</c:v>
                </c:pt>
                <c:pt idx="536">
                  <c:v>6.5989999999999998E-3</c:v>
                </c:pt>
                <c:pt idx="537">
                  <c:v>6.8409999999999999E-3</c:v>
                </c:pt>
                <c:pt idx="538">
                  <c:v>7.084E-3</c:v>
                </c:pt>
                <c:pt idx="539">
                  <c:v>7.3270000000000002E-3</c:v>
                </c:pt>
                <c:pt idx="540">
                  <c:v>7.5700000000000003E-3</c:v>
                </c:pt>
                <c:pt idx="541">
                  <c:v>7.8139999999999998E-3</c:v>
                </c:pt>
                <c:pt idx="542">
                  <c:v>8.0579999999999992E-3</c:v>
                </c:pt>
                <c:pt idx="543">
                  <c:v>8.3020000000000004E-3</c:v>
                </c:pt>
                <c:pt idx="544">
                  <c:v>8.5470000000000008E-3</c:v>
                </c:pt>
                <c:pt idx="545">
                  <c:v>8.7919999999999995E-3</c:v>
                </c:pt>
                <c:pt idx="546">
                  <c:v>9.0369999999999999E-3</c:v>
                </c:pt>
                <c:pt idx="547">
                  <c:v>9.2829999999999996E-3</c:v>
                </c:pt>
                <c:pt idx="548">
                  <c:v>9.5289999999999993E-3</c:v>
                </c:pt>
                <c:pt idx="549">
                  <c:v>9.7750000000000007E-3</c:v>
                </c:pt>
                <c:pt idx="550">
                  <c:v>1.0022E-2</c:v>
                </c:pt>
                <c:pt idx="551">
                  <c:v>1.0269E-2</c:v>
                </c:pt>
                <c:pt idx="552">
                  <c:v>1.0515999999999999E-2</c:v>
                </c:pt>
                <c:pt idx="553">
                  <c:v>1.0763999999999999E-2</c:v>
                </c:pt>
                <c:pt idx="554">
                  <c:v>1.1013E-2</c:v>
                </c:pt>
                <c:pt idx="555">
                  <c:v>1.1261E-2</c:v>
                </c:pt>
                <c:pt idx="556">
                  <c:v>1.1509999999999999E-2</c:v>
                </c:pt>
                <c:pt idx="557">
                  <c:v>1.176E-2</c:v>
                </c:pt>
                <c:pt idx="558">
                  <c:v>1.201E-2</c:v>
                </c:pt>
                <c:pt idx="559">
                  <c:v>1.226E-2</c:v>
                </c:pt>
                <c:pt idx="560">
                  <c:v>1.2511E-2</c:v>
                </c:pt>
                <c:pt idx="561">
                  <c:v>1.2762000000000001E-2</c:v>
                </c:pt>
                <c:pt idx="562">
                  <c:v>1.3013E-2</c:v>
                </c:pt>
                <c:pt idx="563">
                  <c:v>1.3265000000000001E-2</c:v>
                </c:pt>
                <c:pt idx="564">
                  <c:v>1.3518000000000001E-2</c:v>
                </c:pt>
                <c:pt idx="565">
                  <c:v>1.3771E-2</c:v>
                </c:pt>
                <c:pt idx="566">
                  <c:v>1.4024E-2</c:v>
                </c:pt>
                <c:pt idx="567">
                  <c:v>1.4277E-2</c:v>
                </c:pt>
                <c:pt idx="568">
                  <c:v>1.4532E-2</c:v>
                </c:pt>
                <c:pt idx="569">
                  <c:v>1.4786000000000001E-2</c:v>
                </c:pt>
                <c:pt idx="570">
                  <c:v>1.5041000000000001E-2</c:v>
                </c:pt>
                <c:pt idx="571">
                  <c:v>1.5296000000000001E-2</c:v>
                </c:pt>
                <c:pt idx="572">
                  <c:v>1.5552E-2</c:v>
                </c:pt>
                <c:pt idx="573">
                  <c:v>1.5807999999999999E-2</c:v>
                </c:pt>
                <c:pt idx="574">
                  <c:v>1.6064999999999999E-2</c:v>
                </c:pt>
                <c:pt idx="575">
                  <c:v>1.6322E-2</c:v>
                </c:pt>
                <c:pt idx="576">
                  <c:v>1.6579E-2</c:v>
                </c:pt>
                <c:pt idx="577">
                  <c:v>1.6837000000000001E-2</c:v>
                </c:pt>
                <c:pt idx="578">
                  <c:v>1.7096E-2</c:v>
                </c:pt>
                <c:pt idx="579">
                  <c:v>1.7354000000000001E-2</c:v>
                </c:pt>
                <c:pt idx="580">
                  <c:v>1.7613E-2</c:v>
                </c:pt>
                <c:pt idx="581">
                  <c:v>1.7873E-2</c:v>
                </c:pt>
                <c:pt idx="582">
                  <c:v>1.8133E-2</c:v>
                </c:pt>
                <c:pt idx="583">
                  <c:v>1.8393E-2</c:v>
                </c:pt>
                <c:pt idx="584">
                  <c:v>1.8654E-2</c:v>
                </c:pt>
                <c:pt idx="585">
                  <c:v>1.8915000000000001E-2</c:v>
                </c:pt>
                <c:pt idx="586">
                  <c:v>1.9175999999999999E-2</c:v>
                </c:pt>
                <c:pt idx="587">
                  <c:v>1.9438E-2</c:v>
                </c:pt>
                <c:pt idx="588">
                  <c:v>1.9699999999999999E-2</c:v>
                </c:pt>
                <c:pt idx="589">
                  <c:v>1.9962000000000001E-2</c:v>
                </c:pt>
                <c:pt idx="590">
                  <c:v>2.0225E-2</c:v>
                </c:pt>
                <c:pt idx="591">
                  <c:v>2.0487999999999999E-2</c:v>
                </c:pt>
                <c:pt idx="592">
                  <c:v>2.0752E-2</c:v>
                </c:pt>
                <c:pt idx="593">
                  <c:v>2.1016E-2</c:v>
                </c:pt>
                <c:pt idx="594">
                  <c:v>2.128E-2</c:v>
                </c:pt>
                <c:pt idx="595">
                  <c:v>2.1544000000000001E-2</c:v>
                </c:pt>
                <c:pt idx="596">
                  <c:v>2.1808999999999999E-2</c:v>
                </c:pt>
                <c:pt idx="597">
                  <c:v>2.2074E-2</c:v>
                </c:pt>
                <c:pt idx="598">
                  <c:v>2.2339000000000001E-2</c:v>
                </c:pt>
                <c:pt idx="599">
                  <c:v>2.2603999999999999E-2</c:v>
                </c:pt>
                <c:pt idx="600">
                  <c:v>2.2870000000000001E-2</c:v>
                </c:pt>
                <c:pt idx="601">
                  <c:v>2.3136E-2</c:v>
                </c:pt>
                <c:pt idx="602">
                  <c:v>2.3401999999999999E-2</c:v>
                </c:pt>
                <c:pt idx="603">
                  <c:v>2.3668000000000002E-2</c:v>
                </c:pt>
                <c:pt idx="604">
                  <c:v>2.3935000000000001E-2</c:v>
                </c:pt>
                <c:pt idx="605">
                  <c:v>2.4201E-2</c:v>
                </c:pt>
                <c:pt idx="606">
                  <c:v>2.4468E-2</c:v>
                </c:pt>
                <c:pt idx="607">
                  <c:v>2.4735E-2</c:v>
                </c:pt>
                <c:pt idx="608">
                  <c:v>2.5002E-2</c:v>
                </c:pt>
                <c:pt idx="609">
                  <c:v>2.5270000000000001E-2</c:v>
                </c:pt>
                <c:pt idx="610">
                  <c:v>2.5537000000000001E-2</c:v>
                </c:pt>
                <c:pt idx="611">
                  <c:v>2.5805000000000002E-2</c:v>
                </c:pt>
                <c:pt idx="612">
                  <c:v>2.6072000000000001E-2</c:v>
                </c:pt>
                <c:pt idx="613">
                  <c:v>2.6339999999999999E-2</c:v>
                </c:pt>
                <c:pt idx="614">
                  <c:v>2.6606999999999999E-2</c:v>
                </c:pt>
                <c:pt idx="615">
                  <c:v>2.6875E-2</c:v>
                </c:pt>
                <c:pt idx="616">
                  <c:v>2.7143E-2</c:v>
                </c:pt>
                <c:pt idx="617">
                  <c:v>2.741E-2</c:v>
                </c:pt>
                <c:pt idx="618">
                  <c:v>2.7678000000000001E-2</c:v>
                </c:pt>
                <c:pt idx="619">
                  <c:v>2.7945000000000001E-2</c:v>
                </c:pt>
                <c:pt idx="620">
                  <c:v>2.8212999999999998E-2</c:v>
                </c:pt>
                <c:pt idx="621">
                  <c:v>2.8479999999999998E-2</c:v>
                </c:pt>
                <c:pt idx="622">
                  <c:v>2.8747999999999999E-2</c:v>
                </c:pt>
                <c:pt idx="623">
                  <c:v>2.9014999999999999E-2</c:v>
                </c:pt>
                <c:pt idx="624">
                  <c:v>2.9281999999999999E-2</c:v>
                </c:pt>
                <c:pt idx="625">
                  <c:v>2.9548999999999999E-2</c:v>
                </c:pt>
                <c:pt idx="626">
                  <c:v>2.9815999999999999E-2</c:v>
                </c:pt>
                <c:pt idx="627">
                  <c:v>3.0082000000000001E-2</c:v>
                </c:pt>
                <c:pt idx="628">
                  <c:v>3.0348E-2</c:v>
                </c:pt>
                <c:pt idx="629">
                  <c:v>3.0613999999999999E-2</c:v>
                </c:pt>
                <c:pt idx="630">
                  <c:v>3.0880000000000001E-2</c:v>
                </c:pt>
                <c:pt idx="631">
                  <c:v>3.1146E-2</c:v>
                </c:pt>
                <c:pt idx="632">
                  <c:v>3.1411000000000001E-2</c:v>
                </c:pt>
                <c:pt idx="633">
                  <c:v>3.1676000000000003E-2</c:v>
                </c:pt>
                <c:pt idx="634">
                  <c:v>3.1940999999999997E-2</c:v>
                </c:pt>
                <c:pt idx="635">
                  <c:v>3.2204999999999998E-2</c:v>
                </c:pt>
                <c:pt idx="636">
                  <c:v>3.2468999999999998E-2</c:v>
                </c:pt>
                <c:pt idx="637">
                  <c:v>3.2732999999999998E-2</c:v>
                </c:pt>
                <c:pt idx="638">
                  <c:v>3.2995999999999998E-2</c:v>
                </c:pt>
                <c:pt idx="639">
                  <c:v>3.3258000000000003E-2</c:v>
                </c:pt>
                <c:pt idx="640">
                  <c:v>3.3521000000000002E-2</c:v>
                </c:pt>
                <c:pt idx="641">
                  <c:v>3.3782E-2</c:v>
                </c:pt>
                <c:pt idx="642">
                  <c:v>3.4042999999999997E-2</c:v>
                </c:pt>
                <c:pt idx="643">
                  <c:v>3.4304000000000001E-2</c:v>
                </c:pt>
                <c:pt idx="644">
                  <c:v>3.4563999999999998E-2</c:v>
                </c:pt>
                <c:pt idx="645">
                  <c:v>3.4824000000000001E-2</c:v>
                </c:pt>
                <c:pt idx="646">
                  <c:v>3.5083000000000003E-2</c:v>
                </c:pt>
                <c:pt idx="647">
                  <c:v>3.5341999999999998E-2</c:v>
                </c:pt>
                <c:pt idx="648">
                  <c:v>3.5598999999999999E-2</c:v>
                </c:pt>
                <c:pt idx="649">
                  <c:v>3.5857E-2</c:v>
                </c:pt>
                <c:pt idx="650">
                  <c:v>3.6112999999999999E-2</c:v>
                </c:pt>
                <c:pt idx="651">
                  <c:v>3.6368999999999999E-2</c:v>
                </c:pt>
                <c:pt idx="652">
                  <c:v>3.6623999999999997E-2</c:v>
                </c:pt>
                <c:pt idx="653">
                  <c:v>3.6878000000000001E-2</c:v>
                </c:pt>
                <c:pt idx="654">
                  <c:v>3.7131999999999998E-2</c:v>
                </c:pt>
                <c:pt idx="655">
                  <c:v>3.7385000000000002E-2</c:v>
                </c:pt>
                <c:pt idx="656">
                  <c:v>3.7636999999999997E-2</c:v>
                </c:pt>
                <c:pt idx="657">
                  <c:v>3.7887999999999998E-2</c:v>
                </c:pt>
                <c:pt idx="658">
                  <c:v>3.8138999999999999E-2</c:v>
                </c:pt>
                <c:pt idx="659">
                  <c:v>3.8387999999999999E-2</c:v>
                </c:pt>
                <c:pt idx="660">
                  <c:v>3.8636999999999998E-2</c:v>
                </c:pt>
                <c:pt idx="661">
                  <c:v>3.8885000000000003E-2</c:v>
                </c:pt>
                <c:pt idx="662">
                  <c:v>3.9132E-2</c:v>
                </c:pt>
                <c:pt idx="663">
                  <c:v>3.9378000000000003E-2</c:v>
                </c:pt>
                <c:pt idx="664">
                  <c:v>3.9622999999999998E-2</c:v>
                </c:pt>
                <c:pt idx="665">
                  <c:v>3.9867E-2</c:v>
                </c:pt>
                <c:pt idx="666">
                  <c:v>4.011E-2</c:v>
                </c:pt>
                <c:pt idx="667">
                  <c:v>4.0351999999999999E-2</c:v>
                </c:pt>
                <c:pt idx="668">
                  <c:v>4.0592999999999997E-2</c:v>
                </c:pt>
                <c:pt idx="669">
                  <c:v>4.0833000000000001E-2</c:v>
                </c:pt>
                <c:pt idx="670">
                  <c:v>4.1071999999999997E-2</c:v>
                </c:pt>
                <c:pt idx="671">
                  <c:v>4.1309999999999999E-2</c:v>
                </c:pt>
                <c:pt idx="672">
                  <c:v>4.1547000000000001E-2</c:v>
                </c:pt>
                <c:pt idx="673">
                  <c:v>4.1782E-2</c:v>
                </c:pt>
                <c:pt idx="674">
                  <c:v>4.2016999999999999E-2</c:v>
                </c:pt>
                <c:pt idx="675">
                  <c:v>4.2250000000000003E-2</c:v>
                </c:pt>
                <c:pt idx="676">
                  <c:v>4.2481999999999999E-2</c:v>
                </c:pt>
                <c:pt idx="677">
                  <c:v>4.2713000000000001E-2</c:v>
                </c:pt>
                <c:pt idx="678">
                  <c:v>4.2943000000000002E-2</c:v>
                </c:pt>
                <c:pt idx="679">
                  <c:v>4.3171000000000001E-2</c:v>
                </c:pt>
                <c:pt idx="680">
                  <c:v>4.3397999999999999E-2</c:v>
                </c:pt>
                <c:pt idx="681">
                  <c:v>4.3624000000000003E-2</c:v>
                </c:pt>
                <c:pt idx="682">
                  <c:v>4.3848999999999999E-2</c:v>
                </c:pt>
                <c:pt idx="683">
                  <c:v>4.4072E-2</c:v>
                </c:pt>
                <c:pt idx="684">
                  <c:v>4.4294E-2</c:v>
                </c:pt>
                <c:pt idx="685">
                  <c:v>4.4514999999999999E-2</c:v>
                </c:pt>
                <c:pt idx="686">
                  <c:v>4.4734000000000003E-2</c:v>
                </c:pt>
                <c:pt idx="687">
                  <c:v>4.4951999999999999E-2</c:v>
                </c:pt>
                <c:pt idx="688">
                  <c:v>4.5169000000000001E-2</c:v>
                </c:pt>
                <c:pt idx="689">
                  <c:v>4.5384000000000001E-2</c:v>
                </c:pt>
                <c:pt idx="690">
                  <c:v>4.5598E-2</c:v>
                </c:pt>
                <c:pt idx="691">
                  <c:v>4.5809999999999997E-2</c:v>
                </c:pt>
                <c:pt idx="692">
                  <c:v>4.6020999999999999E-2</c:v>
                </c:pt>
                <c:pt idx="693">
                  <c:v>4.623E-2</c:v>
                </c:pt>
                <c:pt idx="694">
                  <c:v>4.6438E-2</c:v>
                </c:pt>
                <c:pt idx="695">
                  <c:v>4.6643999999999998E-2</c:v>
                </c:pt>
                <c:pt idx="696">
                  <c:v>4.6849000000000002E-2</c:v>
                </c:pt>
                <c:pt idx="697">
                  <c:v>4.7052999999999998E-2</c:v>
                </c:pt>
                <c:pt idx="698">
                  <c:v>4.7253999999999997E-2</c:v>
                </c:pt>
                <c:pt idx="699">
                  <c:v>4.7454999999999997E-2</c:v>
                </c:pt>
                <c:pt idx="700">
                  <c:v>4.7653000000000001E-2</c:v>
                </c:pt>
                <c:pt idx="701">
                  <c:v>4.7850999999999998E-2</c:v>
                </c:pt>
                <c:pt idx="702">
                  <c:v>4.8045999999999998E-2</c:v>
                </c:pt>
                <c:pt idx="703">
                  <c:v>4.8239999999999998E-2</c:v>
                </c:pt>
                <c:pt idx="704">
                  <c:v>4.8432000000000003E-2</c:v>
                </c:pt>
                <c:pt idx="705">
                  <c:v>4.8623E-2</c:v>
                </c:pt>
                <c:pt idx="706">
                  <c:v>4.8812000000000001E-2</c:v>
                </c:pt>
                <c:pt idx="707">
                  <c:v>4.8999000000000001E-2</c:v>
                </c:pt>
                <c:pt idx="708">
                  <c:v>4.9185E-2</c:v>
                </c:pt>
                <c:pt idx="709">
                  <c:v>4.9369000000000003E-2</c:v>
                </c:pt>
                <c:pt idx="710">
                  <c:v>4.9550999999999998E-2</c:v>
                </c:pt>
                <c:pt idx="711">
                  <c:v>4.9731999999999998E-2</c:v>
                </c:pt>
                <c:pt idx="712">
                  <c:v>4.9910999999999997E-2</c:v>
                </c:pt>
                <c:pt idx="713">
                  <c:v>5.0088000000000001E-2</c:v>
                </c:pt>
                <c:pt idx="714">
                  <c:v>5.0263000000000002E-2</c:v>
                </c:pt>
                <c:pt idx="715">
                  <c:v>5.0437000000000003E-2</c:v>
                </c:pt>
                <c:pt idx="716">
                  <c:v>5.0609000000000001E-2</c:v>
                </c:pt>
                <c:pt idx="717">
                  <c:v>5.0778999999999998E-2</c:v>
                </c:pt>
                <c:pt idx="718">
                  <c:v>5.0946999999999999E-2</c:v>
                </c:pt>
                <c:pt idx="719">
                  <c:v>5.1114E-2</c:v>
                </c:pt>
                <c:pt idx="720">
                  <c:v>5.1278999999999998E-2</c:v>
                </c:pt>
                <c:pt idx="721">
                  <c:v>5.1441000000000001E-2</c:v>
                </c:pt>
                <c:pt idx="722">
                  <c:v>5.1603000000000003E-2</c:v>
                </c:pt>
                <c:pt idx="723">
                  <c:v>5.1762000000000002E-2</c:v>
                </c:pt>
                <c:pt idx="724">
                  <c:v>5.1919E-2</c:v>
                </c:pt>
                <c:pt idx="725">
                  <c:v>5.2075000000000003E-2</c:v>
                </c:pt>
                <c:pt idx="726">
                  <c:v>5.2227999999999997E-2</c:v>
                </c:pt>
                <c:pt idx="727">
                  <c:v>5.2380000000000003E-2</c:v>
                </c:pt>
                <c:pt idx="728">
                  <c:v>5.253E-2</c:v>
                </c:pt>
                <c:pt idx="729">
                  <c:v>5.2678000000000003E-2</c:v>
                </c:pt>
                <c:pt idx="730">
                  <c:v>5.2824000000000003E-2</c:v>
                </c:pt>
                <c:pt idx="731">
                  <c:v>5.2969000000000002E-2</c:v>
                </c:pt>
                <c:pt idx="732">
                  <c:v>5.3110999999999998E-2</c:v>
                </c:pt>
                <c:pt idx="733">
                  <c:v>5.3251E-2</c:v>
                </c:pt>
                <c:pt idx="734">
                  <c:v>5.339E-2</c:v>
                </c:pt>
                <c:pt idx="735">
                  <c:v>5.3525999999999997E-2</c:v>
                </c:pt>
                <c:pt idx="736">
                  <c:v>5.3661E-2</c:v>
                </c:pt>
                <c:pt idx="737">
                  <c:v>5.3794000000000002E-2</c:v>
                </c:pt>
                <c:pt idx="738">
                  <c:v>5.3924E-2</c:v>
                </c:pt>
                <c:pt idx="739">
                  <c:v>5.4052999999999997E-2</c:v>
                </c:pt>
                <c:pt idx="740">
                  <c:v>5.4179999999999999E-2</c:v>
                </c:pt>
                <c:pt idx="741">
                  <c:v>5.4304999999999999E-2</c:v>
                </c:pt>
                <c:pt idx="742">
                  <c:v>5.4427999999999997E-2</c:v>
                </c:pt>
                <c:pt idx="743">
                  <c:v>5.4547999999999999E-2</c:v>
                </c:pt>
                <c:pt idx="744">
                  <c:v>5.4667E-2</c:v>
                </c:pt>
                <c:pt idx="745">
                  <c:v>5.4783999999999999E-2</c:v>
                </c:pt>
                <c:pt idx="746">
                  <c:v>5.4899000000000003E-2</c:v>
                </c:pt>
                <c:pt idx="747">
                  <c:v>5.5011999999999998E-2</c:v>
                </c:pt>
                <c:pt idx="748">
                  <c:v>5.5121999999999997E-2</c:v>
                </c:pt>
                <c:pt idx="749">
                  <c:v>5.5231000000000002E-2</c:v>
                </c:pt>
                <c:pt idx="750">
                  <c:v>5.5337999999999998E-2</c:v>
                </c:pt>
                <c:pt idx="751">
                  <c:v>5.5441999999999998E-2</c:v>
                </c:pt>
                <c:pt idx="752">
                  <c:v>5.5544999999999997E-2</c:v>
                </c:pt>
                <c:pt idx="753">
                  <c:v>5.5646000000000001E-2</c:v>
                </c:pt>
                <c:pt idx="754">
                  <c:v>5.5744000000000002E-2</c:v>
                </c:pt>
                <c:pt idx="755">
                  <c:v>5.5841000000000002E-2</c:v>
                </c:pt>
                <c:pt idx="756">
                  <c:v>5.5934999999999999E-2</c:v>
                </c:pt>
                <c:pt idx="757">
                  <c:v>5.6028000000000001E-2</c:v>
                </c:pt>
                <c:pt idx="758">
                  <c:v>5.6118000000000001E-2</c:v>
                </c:pt>
                <c:pt idx="759">
                  <c:v>5.6205999999999999E-2</c:v>
                </c:pt>
                <c:pt idx="760">
                  <c:v>5.6292000000000002E-2</c:v>
                </c:pt>
                <c:pt idx="761">
                  <c:v>5.6376000000000002E-2</c:v>
                </c:pt>
                <c:pt idx="762">
                  <c:v>5.6458000000000001E-2</c:v>
                </c:pt>
                <c:pt idx="763">
                  <c:v>5.6537999999999998E-2</c:v>
                </c:pt>
                <c:pt idx="764">
                  <c:v>5.6616E-2</c:v>
                </c:pt>
                <c:pt idx="765">
                  <c:v>5.6691999999999999E-2</c:v>
                </c:pt>
                <c:pt idx="766">
                  <c:v>5.6765000000000003E-2</c:v>
                </c:pt>
                <c:pt idx="767">
                  <c:v>5.6836999999999999E-2</c:v>
                </c:pt>
                <c:pt idx="768">
                  <c:v>5.6905999999999998E-2</c:v>
                </c:pt>
                <c:pt idx="769">
                  <c:v>5.6973000000000003E-2</c:v>
                </c:pt>
                <c:pt idx="770">
                  <c:v>5.7038999999999999E-2</c:v>
                </c:pt>
                <c:pt idx="771">
                  <c:v>5.7102E-2</c:v>
                </c:pt>
                <c:pt idx="772">
                  <c:v>5.7162999999999999E-2</c:v>
                </c:pt>
                <c:pt idx="773">
                  <c:v>5.7221000000000001E-2</c:v>
                </c:pt>
                <c:pt idx="774">
                  <c:v>5.7278000000000003E-2</c:v>
                </c:pt>
                <c:pt idx="775">
                  <c:v>5.7333000000000002E-2</c:v>
                </c:pt>
                <c:pt idx="776">
                  <c:v>5.7384999999999999E-2</c:v>
                </c:pt>
                <c:pt idx="777">
                  <c:v>5.7435E-2</c:v>
                </c:pt>
                <c:pt idx="779">
                  <c:v>-4.8500000000000001E-2</c:v>
                </c:pt>
                <c:pt idx="780">
                  <c:v>-4.8499E-2</c:v>
                </c:pt>
                <c:pt idx="781">
                  <c:v>-4.8496999999999998E-2</c:v>
                </c:pt>
                <c:pt idx="782">
                  <c:v>-4.8493000000000001E-2</c:v>
                </c:pt>
                <c:pt idx="783">
                  <c:v>-4.8487000000000002E-2</c:v>
                </c:pt>
                <c:pt idx="784">
                  <c:v>-4.8480000000000002E-2</c:v>
                </c:pt>
                <c:pt idx="785">
                  <c:v>-4.8471E-2</c:v>
                </c:pt>
                <c:pt idx="786">
                  <c:v>-4.8460000000000003E-2</c:v>
                </c:pt>
                <c:pt idx="787">
                  <c:v>-4.8447999999999998E-2</c:v>
                </c:pt>
                <c:pt idx="788">
                  <c:v>-4.8433999999999998E-2</c:v>
                </c:pt>
                <c:pt idx="789">
                  <c:v>-4.8418000000000003E-2</c:v>
                </c:pt>
                <c:pt idx="790">
                  <c:v>-4.8401E-2</c:v>
                </c:pt>
                <c:pt idx="791">
                  <c:v>-4.8382000000000001E-2</c:v>
                </c:pt>
                <c:pt idx="792">
                  <c:v>-4.8362000000000002E-2</c:v>
                </c:pt>
                <c:pt idx="793">
                  <c:v>-4.8340000000000001E-2</c:v>
                </c:pt>
                <c:pt idx="794">
                  <c:v>-4.8315999999999998E-2</c:v>
                </c:pt>
                <c:pt idx="795">
                  <c:v>-4.8291000000000001E-2</c:v>
                </c:pt>
                <c:pt idx="796">
                  <c:v>-4.8264000000000001E-2</c:v>
                </c:pt>
                <c:pt idx="797">
                  <c:v>-4.8236000000000001E-2</c:v>
                </c:pt>
                <c:pt idx="798">
                  <c:v>-4.8204999999999998E-2</c:v>
                </c:pt>
                <c:pt idx="799">
                  <c:v>-4.8174000000000002E-2</c:v>
                </c:pt>
                <c:pt idx="800">
                  <c:v>-4.8140000000000002E-2</c:v>
                </c:pt>
                <c:pt idx="801">
                  <c:v>-4.8105000000000002E-2</c:v>
                </c:pt>
                <c:pt idx="802">
                  <c:v>-4.8069000000000001E-2</c:v>
                </c:pt>
                <c:pt idx="803">
                  <c:v>-4.8030999999999997E-2</c:v>
                </c:pt>
                <c:pt idx="804">
                  <c:v>-4.7990999999999999E-2</c:v>
                </c:pt>
                <c:pt idx="805">
                  <c:v>-4.7948999999999999E-2</c:v>
                </c:pt>
                <c:pt idx="806">
                  <c:v>-4.7905999999999997E-2</c:v>
                </c:pt>
                <c:pt idx="807">
                  <c:v>-4.7862000000000002E-2</c:v>
                </c:pt>
                <c:pt idx="808">
                  <c:v>-4.7815999999999997E-2</c:v>
                </c:pt>
                <c:pt idx="809">
                  <c:v>-4.7767999999999998E-2</c:v>
                </c:pt>
                <c:pt idx="810">
                  <c:v>-4.7718999999999998E-2</c:v>
                </c:pt>
                <c:pt idx="811">
                  <c:v>-4.7668000000000002E-2</c:v>
                </c:pt>
                <c:pt idx="812">
                  <c:v>-4.7614999999999998E-2</c:v>
                </c:pt>
                <c:pt idx="813">
                  <c:v>-4.7560999999999999E-2</c:v>
                </c:pt>
                <c:pt idx="814">
                  <c:v>-4.7504999999999999E-2</c:v>
                </c:pt>
                <c:pt idx="815">
                  <c:v>-4.7447999999999997E-2</c:v>
                </c:pt>
                <c:pt idx="816">
                  <c:v>-4.7389000000000001E-2</c:v>
                </c:pt>
                <c:pt idx="817">
                  <c:v>-4.7329000000000003E-2</c:v>
                </c:pt>
                <c:pt idx="818">
                  <c:v>-4.7267000000000003E-2</c:v>
                </c:pt>
                <c:pt idx="819">
                  <c:v>-4.7204000000000003E-2</c:v>
                </c:pt>
                <c:pt idx="820">
                  <c:v>-4.7139E-2</c:v>
                </c:pt>
                <c:pt idx="821">
                  <c:v>-4.7072000000000003E-2</c:v>
                </c:pt>
                <c:pt idx="822">
                  <c:v>-4.7003999999999997E-2</c:v>
                </c:pt>
                <c:pt idx="823">
                  <c:v>-4.6933999999999997E-2</c:v>
                </c:pt>
                <c:pt idx="824">
                  <c:v>-4.6863000000000002E-2</c:v>
                </c:pt>
                <c:pt idx="825">
                  <c:v>-4.6789999999999998E-2</c:v>
                </c:pt>
                <c:pt idx="826">
                  <c:v>-4.6716000000000001E-2</c:v>
                </c:pt>
                <c:pt idx="827">
                  <c:v>-4.6641000000000002E-2</c:v>
                </c:pt>
                <c:pt idx="828">
                  <c:v>-4.6563E-2</c:v>
                </c:pt>
                <c:pt idx="829">
                  <c:v>-4.6484999999999999E-2</c:v>
                </c:pt>
                <c:pt idx="830">
                  <c:v>-4.6404000000000001E-2</c:v>
                </c:pt>
                <c:pt idx="831">
                  <c:v>-4.6323000000000003E-2</c:v>
                </c:pt>
                <c:pt idx="832">
                  <c:v>-4.6239000000000002E-2</c:v>
                </c:pt>
                <c:pt idx="833">
                  <c:v>-4.6155000000000002E-2</c:v>
                </c:pt>
                <c:pt idx="834">
                  <c:v>-4.6068999999999999E-2</c:v>
                </c:pt>
                <c:pt idx="835">
                  <c:v>-4.5981000000000001E-2</c:v>
                </c:pt>
                <c:pt idx="836">
                  <c:v>-4.5892000000000002E-2</c:v>
                </c:pt>
                <c:pt idx="837">
                  <c:v>-4.5801000000000001E-2</c:v>
                </c:pt>
                <c:pt idx="838">
                  <c:v>-4.5709E-2</c:v>
                </c:pt>
                <c:pt idx="839">
                  <c:v>-4.5615999999999997E-2</c:v>
                </c:pt>
                <c:pt idx="840">
                  <c:v>-4.5520999999999999E-2</c:v>
                </c:pt>
                <c:pt idx="841">
                  <c:v>-4.5425E-2</c:v>
                </c:pt>
                <c:pt idx="842">
                  <c:v>-4.5326999999999999E-2</c:v>
                </c:pt>
                <c:pt idx="843">
                  <c:v>-4.5227999999999997E-2</c:v>
                </c:pt>
                <c:pt idx="844">
                  <c:v>-4.5127E-2</c:v>
                </c:pt>
                <c:pt idx="845">
                  <c:v>-4.5025000000000003E-2</c:v>
                </c:pt>
                <c:pt idx="846">
                  <c:v>-4.4921999999999997E-2</c:v>
                </c:pt>
                <c:pt idx="847">
                  <c:v>-4.4817000000000003E-2</c:v>
                </c:pt>
                <c:pt idx="848">
                  <c:v>-4.4711000000000001E-2</c:v>
                </c:pt>
                <c:pt idx="849">
                  <c:v>-4.4603999999999998E-2</c:v>
                </c:pt>
                <c:pt idx="850">
                  <c:v>-4.4495E-2</c:v>
                </c:pt>
                <c:pt idx="851">
                  <c:v>-4.4384E-2</c:v>
                </c:pt>
                <c:pt idx="852">
                  <c:v>-4.4273E-2</c:v>
                </c:pt>
                <c:pt idx="853">
                  <c:v>-4.4159999999999998E-2</c:v>
                </c:pt>
                <c:pt idx="854">
                  <c:v>-4.4046000000000002E-2</c:v>
                </c:pt>
                <c:pt idx="855">
                  <c:v>-4.3929999999999997E-2</c:v>
                </c:pt>
                <c:pt idx="856">
                  <c:v>-4.3812999999999998E-2</c:v>
                </c:pt>
                <c:pt idx="857">
                  <c:v>-4.3694999999999998E-2</c:v>
                </c:pt>
                <c:pt idx="858">
                  <c:v>-4.3575999999999997E-2</c:v>
                </c:pt>
                <c:pt idx="859">
                  <c:v>-4.3455000000000001E-2</c:v>
                </c:pt>
                <c:pt idx="860">
                  <c:v>-4.3333000000000003E-2</c:v>
                </c:pt>
                <c:pt idx="861">
                  <c:v>-4.3209999999999998E-2</c:v>
                </c:pt>
                <c:pt idx="862">
                  <c:v>-4.3084999999999998E-2</c:v>
                </c:pt>
                <c:pt idx="863">
                  <c:v>-4.2958999999999997E-2</c:v>
                </c:pt>
                <c:pt idx="864">
                  <c:v>-4.2832000000000002E-2</c:v>
                </c:pt>
                <c:pt idx="865">
                  <c:v>-4.2703999999999999E-2</c:v>
                </c:pt>
                <c:pt idx="866">
                  <c:v>-4.2575000000000002E-2</c:v>
                </c:pt>
                <c:pt idx="867">
                  <c:v>-4.2444000000000003E-2</c:v>
                </c:pt>
                <c:pt idx="868">
                  <c:v>-4.2312000000000002E-2</c:v>
                </c:pt>
                <c:pt idx="869">
                  <c:v>-4.2179000000000001E-2</c:v>
                </c:pt>
                <c:pt idx="870">
                  <c:v>-4.2044999999999999E-2</c:v>
                </c:pt>
                <c:pt idx="871">
                  <c:v>-4.1910000000000003E-2</c:v>
                </c:pt>
                <c:pt idx="872">
                  <c:v>-4.1772999999999998E-2</c:v>
                </c:pt>
                <c:pt idx="873">
                  <c:v>-4.1634999999999998E-2</c:v>
                </c:pt>
                <c:pt idx="874">
                  <c:v>-4.1495999999999998E-2</c:v>
                </c:pt>
                <c:pt idx="875">
                  <c:v>-4.1355999999999997E-2</c:v>
                </c:pt>
                <c:pt idx="876">
                  <c:v>-4.1215000000000002E-2</c:v>
                </c:pt>
                <c:pt idx="877">
                  <c:v>-4.1072999999999998E-2</c:v>
                </c:pt>
                <c:pt idx="878">
                  <c:v>-4.0930000000000001E-2</c:v>
                </c:pt>
                <c:pt idx="879">
                  <c:v>-4.0786000000000003E-2</c:v>
                </c:pt>
                <c:pt idx="880">
                  <c:v>-4.0640000000000003E-2</c:v>
                </c:pt>
                <c:pt idx="881">
                  <c:v>-4.0494000000000002E-2</c:v>
                </c:pt>
                <c:pt idx="882">
                  <c:v>-4.0346E-2</c:v>
                </c:pt>
                <c:pt idx="883">
                  <c:v>-4.0197999999999998E-2</c:v>
                </c:pt>
                <c:pt idx="884">
                  <c:v>-4.0048E-2</c:v>
                </c:pt>
                <c:pt idx="885">
                  <c:v>-3.9897000000000002E-2</c:v>
                </c:pt>
                <c:pt idx="886">
                  <c:v>-3.9745999999999997E-2</c:v>
                </c:pt>
                <c:pt idx="887">
                  <c:v>-3.9593000000000003E-2</c:v>
                </c:pt>
                <c:pt idx="888">
                  <c:v>-3.9440000000000003E-2</c:v>
                </c:pt>
                <c:pt idx="889">
                  <c:v>-3.9285E-2</c:v>
                </c:pt>
                <c:pt idx="890">
                  <c:v>-3.9129999999999998E-2</c:v>
                </c:pt>
                <c:pt idx="891">
                  <c:v>-3.8973000000000001E-2</c:v>
                </c:pt>
                <c:pt idx="892">
                  <c:v>-3.8816000000000003E-2</c:v>
                </c:pt>
                <c:pt idx="893">
                  <c:v>-3.8657999999999998E-2</c:v>
                </c:pt>
                <c:pt idx="894">
                  <c:v>-3.8498999999999999E-2</c:v>
                </c:pt>
                <c:pt idx="895">
                  <c:v>-3.8338999999999998E-2</c:v>
                </c:pt>
                <c:pt idx="896">
                  <c:v>-3.8177999999999997E-2</c:v>
                </c:pt>
                <c:pt idx="897">
                  <c:v>-3.8016000000000001E-2</c:v>
                </c:pt>
                <c:pt idx="898">
                  <c:v>-3.7853999999999999E-2</c:v>
                </c:pt>
                <c:pt idx="899">
                  <c:v>-3.7690000000000001E-2</c:v>
                </c:pt>
                <c:pt idx="900">
                  <c:v>-3.7525999999999997E-2</c:v>
                </c:pt>
                <c:pt idx="901">
                  <c:v>-3.7360999999999998E-2</c:v>
                </c:pt>
                <c:pt idx="902">
                  <c:v>-3.7196E-2</c:v>
                </c:pt>
                <c:pt idx="903">
                  <c:v>-3.7028999999999999E-2</c:v>
                </c:pt>
                <c:pt idx="904">
                  <c:v>-3.6861999999999999E-2</c:v>
                </c:pt>
                <c:pt idx="905">
                  <c:v>-3.6693999999999997E-2</c:v>
                </c:pt>
                <c:pt idx="906">
                  <c:v>-3.6525000000000002E-2</c:v>
                </c:pt>
                <c:pt idx="907">
                  <c:v>-3.6354999999999998E-2</c:v>
                </c:pt>
                <c:pt idx="908">
                  <c:v>-3.6185000000000002E-2</c:v>
                </c:pt>
                <c:pt idx="909">
                  <c:v>-3.6013999999999997E-2</c:v>
                </c:pt>
                <c:pt idx="910">
                  <c:v>-3.5843E-2</c:v>
                </c:pt>
                <c:pt idx="911">
                  <c:v>-3.567E-2</c:v>
                </c:pt>
                <c:pt idx="912">
                  <c:v>-3.5498000000000002E-2</c:v>
                </c:pt>
                <c:pt idx="913">
                  <c:v>-3.5324000000000001E-2</c:v>
                </c:pt>
                <c:pt idx="914">
                  <c:v>-3.5150000000000001E-2</c:v>
                </c:pt>
                <c:pt idx="915">
                  <c:v>-3.4974999999999999E-2</c:v>
                </c:pt>
                <c:pt idx="916">
                  <c:v>-3.4799999999999998E-2</c:v>
                </c:pt>
                <c:pt idx="917">
                  <c:v>-3.4624000000000002E-2</c:v>
                </c:pt>
                <c:pt idx="918">
                  <c:v>-3.4446999999999998E-2</c:v>
                </c:pt>
                <c:pt idx="919">
                  <c:v>-3.4270000000000002E-2</c:v>
                </c:pt>
                <c:pt idx="920">
                  <c:v>-3.4092999999999998E-2</c:v>
                </c:pt>
                <c:pt idx="921">
                  <c:v>-3.3915000000000001E-2</c:v>
                </c:pt>
                <c:pt idx="922">
                  <c:v>-3.3736000000000002E-2</c:v>
                </c:pt>
                <c:pt idx="923">
                  <c:v>-3.3556999999999997E-2</c:v>
                </c:pt>
                <c:pt idx="924">
                  <c:v>-3.3377999999999998E-2</c:v>
                </c:pt>
                <c:pt idx="925">
                  <c:v>-3.3197999999999998E-2</c:v>
                </c:pt>
                <c:pt idx="926">
                  <c:v>-3.3016999999999998E-2</c:v>
                </c:pt>
                <c:pt idx="927">
                  <c:v>-3.2835999999999997E-2</c:v>
                </c:pt>
                <c:pt idx="928">
                  <c:v>-3.2655000000000003E-2</c:v>
                </c:pt>
                <c:pt idx="929">
                  <c:v>-3.2473000000000002E-2</c:v>
                </c:pt>
                <c:pt idx="930">
                  <c:v>-3.2291E-2</c:v>
                </c:pt>
                <c:pt idx="931">
                  <c:v>-3.2108999999999999E-2</c:v>
                </c:pt>
                <c:pt idx="932">
                  <c:v>-3.1926000000000003E-2</c:v>
                </c:pt>
                <c:pt idx="933">
                  <c:v>-3.1743E-2</c:v>
                </c:pt>
                <c:pt idx="934">
                  <c:v>-3.1558999999999997E-2</c:v>
                </c:pt>
                <c:pt idx="935">
                  <c:v>-3.1376000000000001E-2</c:v>
                </c:pt>
                <c:pt idx="936">
                  <c:v>-3.1191E-2</c:v>
                </c:pt>
                <c:pt idx="937">
                  <c:v>-3.1007E-2</c:v>
                </c:pt>
                <c:pt idx="938">
                  <c:v>-3.0821999999999999E-2</c:v>
                </c:pt>
                <c:pt idx="939">
                  <c:v>-3.0637000000000001E-2</c:v>
                </c:pt>
                <c:pt idx="940">
                  <c:v>-3.0452E-2</c:v>
                </c:pt>
                <c:pt idx="941">
                  <c:v>-3.0266999999999999E-2</c:v>
                </c:pt>
                <c:pt idx="942">
                  <c:v>-3.0081E-2</c:v>
                </c:pt>
                <c:pt idx="943">
                  <c:v>-2.9895000000000001E-2</c:v>
                </c:pt>
                <c:pt idx="944">
                  <c:v>-2.9708999999999999E-2</c:v>
                </c:pt>
                <c:pt idx="945">
                  <c:v>-2.9523000000000001E-2</c:v>
                </c:pt>
                <c:pt idx="946">
                  <c:v>-2.9336999999999998E-2</c:v>
                </c:pt>
                <c:pt idx="947">
                  <c:v>-2.9149999999999999E-2</c:v>
                </c:pt>
                <c:pt idx="948">
                  <c:v>-2.8964E-2</c:v>
                </c:pt>
                <c:pt idx="949">
                  <c:v>-2.8777E-2</c:v>
                </c:pt>
                <c:pt idx="950">
                  <c:v>-2.8590000000000001E-2</c:v>
                </c:pt>
                <c:pt idx="951">
                  <c:v>-2.8403000000000001E-2</c:v>
                </c:pt>
                <c:pt idx="952">
                  <c:v>-2.8216000000000001E-2</c:v>
                </c:pt>
                <c:pt idx="953">
                  <c:v>-2.8028999999999998E-2</c:v>
                </c:pt>
                <c:pt idx="954">
                  <c:v>-2.7841000000000001E-2</c:v>
                </c:pt>
                <c:pt idx="955">
                  <c:v>-2.7654000000000001E-2</c:v>
                </c:pt>
                <c:pt idx="956">
                  <c:v>-2.7466999999999998E-2</c:v>
                </c:pt>
                <c:pt idx="957">
                  <c:v>-2.7279999999999999E-2</c:v>
                </c:pt>
                <c:pt idx="958">
                  <c:v>-2.7092000000000001E-2</c:v>
                </c:pt>
                <c:pt idx="959">
                  <c:v>-2.6904999999999998E-2</c:v>
                </c:pt>
                <c:pt idx="960">
                  <c:v>-2.6717999999999999E-2</c:v>
                </c:pt>
                <c:pt idx="961">
                  <c:v>-2.6530000000000001E-2</c:v>
                </c:pt>
                <c:pt idx="962">
                  <c:v>-2.6342999999999998E-2</c:v>
                </c:pt>
                <c:pt idx="963">
                  <c:v>-2.6155999999999999E-2</c:v>
                </c:pt>
                <c:pt idx="964">
                  <c:v>-2.5968999999999999E-2</c:v>
                </c:pt>
                <c:pt idx="965">
                  <c:v>-2.5780999999999998E-2</c:v>
                </c:pt>
                <c:pt idx="966">
                  <c:v>-2.5593999999999999E-2</c:v>
                </c:pt>
                <c:pt idx="967">
                  <c:v>-2.5406999999999999E-2</c:v>
                </c:pt>
                <c:pt idx="968">
                  <c:v>-2.5221E-2</c:v>
                </c:pt>
                <c:pt idx="969">
                  <c:v>-2.5034000000000001E-2</c:v>
                </c:pt>
                <c:pt idx="970">
                  <c:v>-2.4847000000000001E-2</c:v>
                </c:pt>
                <c:pt idx="971">
                  <c:v>-2.4660999999999999E-2</c:v>
                </c:pt>
                <c:pt idx="972">
                  <c:v>-2.4473999999999999E-2</c:v>
                </c:pt>
                <c:pt idx="973">
                  <c:v>-2.4288000000000001E-2</c:v>
                </c:pt>
                <c:pt idx="974">
                  <c:v>-2.4101999999999998E-2</c:v>
                </c:pt>
                <c:pt idx="975">
                  <c:v>-2.3916E-2</c:v>
                </c:pt>
                <c:pt idx="976">
                  <c:v>-2.3730999999999999E-2</c:v>
                </c:pt>
                <c:pt idx="977">
                  <c:v>-2.3545E-2</c:v>
                </c:pt>
                <c:pt idx="978">
                  <c:v>-2.3359999999999999E-2</c:v>
                </c:pt>
                <c:pt idx="979">
                  <c:v>-2.3175000000000001E-2</c:v>
                </c:pt>
                <c:pt idx="980">
                  <c:v>-2.299E-2</c:v>
                </c:pt>
                <c:pt idx="981">
                  <c:v>-2.2804999999999999E-2</c:v>
                </c:pt>
                <c:pt idx="982">
                  <c:v>-2.2620999999999999E-2</c:v>
                </c:pt>
                <c:pt idx="983">
                  <c:v>-2.2436999999999999E-2</c:v>
                </c:pt>
                <c:pt idx="984">
                  <c:v>-2.2252999999999998E-2</c:v>
                </c:pt>
                <c:pt idx="985">
                  <c:v>-2.2068999999999998E-2</c:v>
                </c:pt>
                <c:pt idx="986">
                  <c:v>-2.1885999999999999E-2</c:v>
                </c:pt>
                <c:pt idx="987">
                  <c:v>-2.1701999999999999E-2</c:v>
                </c:pt>
                <c:pt idx="988">
                  <c:v>-2.1520000000000001E-2</c:v>
                </c:pt>
                <c:pt idx="989">
                  <c:v>-2.1336999999999998E-2</c:v>
                </c:pt>
                <c:pt idx="990">
                  <c:v>-2.1155E-2</c:v>
                </c:pt>
                <c:pt idx="991">
                  <c:v>-2.0972999999999999E-2</c:v>
                </c:pt>
                <c:pt idx="992">
                  <c:v>-2.0791E-2</c:v>
                </c:pt>
                <c:pt idx="993">
                  <c:v>-2.061E-2</c:v>
                </c:pt>
                <c:pt idx="994">
                  <c:v>-2.0428000000000002E-2</c:v>
                </c:pt>
                <c:pt idx="995">
                  <c:v>-2.0247999999999999E-2</c:v>
                </c:pt>
                <c:pt idx="996">
                  <c:v>-2.0067000000000002E-2</c:v>
                </c:pt>
                <c:pt idx="997">
                  <c:v>-1.9886999999999998E-2</c:v>
                </c:pt>
                <c:pt idx="998">
                  <c:v>-1.9706999999999999E-2</c:v>
                </c:pt>
                <c:pt idx="999">
                  <c:v>-1.9528E-2</c:v>
                </c:pt>
                <c:pt idx="1000">
                  <c:v>-1.9349000000000002E-2</c:v>
                </c:pt>
                <c:pt idx="1001">
                  <c:v>-1.917E-2</c:v>
                </c:pt>
                <c:pt idx="1002">
                  <c:v>-1.8991999999999998E-2</c:v>
                </c:pt>
                <c:pt idx="1003">
                  <c:v>-1.8814000000000001E-2</c:v>
                </c:pt>
                <c:pt idx="1004">
                  <c:v>-1.8636E-2</c:v>
                </c:pt>
                <c:pt idx="1005">
                  <c:v>-1.8459E-2</c:v>
                </c:pt>
                <c:pt idx="1006">
                  <c:v>-1.8282E-2</c:v>
                </c:pt>
                <c:pt idx="1007">
                  <c:v>-1.8105E-2</c:v>
                </c:pt>
                <c:pt idx="1008">
                  <c:v>-1.7929E-2</c:v>
                </c:pt>
                <c:pt idx="1009">
                  <c:v>-1.7753999999999999E-2</c:v>
                </c:pt>
                <c:pt idx="1010">
                  <c:v>-1.7578E-2</c:v>
                </c:pt>
                <c:pt idx="1011">
                  <c:v>-1.7402999999999998E-2</c:v>
                </c:pt>
                <c:pt idx="1012">
                  <c:v>-1.7229000000000001E-2</c:v>
                </c:pt>
                <c:pt idx="1013">
                  <c:v>-1.7054E-2</c:v>
                </c:pt>
                <c:pt idx="1014">
                  <c:v>-1.6881E-2</c:v>
                </c:pt>
                <c:pt idx="1015">
                  <c:v>-1.6707E-2</c:v>
                </c:pt>
                <c:pt idx="1016">
                  <c:v>-1.6534E-2</c:v>
                </c:pt>
                <c:pt idx="1017">
                  <c:v>-1.6362000000000002E-2</c:v>
                </c:pt>
                <c:pt idx="1018">
                  <c:v>-1.619E-2</c:v>
                </c:pt>
                <c:pt idx="1019">
                  <c:v>-1.6018000000000001E-2</c:v>
                </c:pt>
                <c:pt idx="1020">
                  <c:v>-1.5847E-2</c:v>
                </c:pt>
                <c:pt idx="1021">
                  <c:v>-1.5675999999999999E-2</c:v>
                </c:pt>
                <c:pt idx="1022">
                  <c:v>-1.5505E-2</c:v>
                </c:pt>
                <c:pt idx="1023">
                  <c:v>-1.5335E-2</c:v>
                </c:pt>
                <c:pt idx="1024">
                  <c:v>-1.5166000000000001E-2</c:v>
                </c:pt>
                <c:pt idx="1025">
                  <c:v>-1.4997E-2</c:v>
                </c:pt>
                <c:pt idx="1026">
                  <c:v>-1.4827999999999999E-2</c:v>
                </c:pt>
                <c:pt idx="1027">
                  <c:v>-1.4659999999999999E-2</c:v>
                </c:pt>
                <c:pt idx="1028">
                  <c:v>-1.4492E-2</c:v>
                </c:pt>
                <c:pt idx="1029">
                  <c:v>-1.4324E-2</c:v>
                </c:pt>
                <c:pt idx="1030">
                  <c:v>-1.4156999999999999E-2</c:v>
                </c:pt>
                <c:pt idx="1031">
                  <c:v>-1.3991E-2</c:v>
                </c:pt>
                <c:pt idx="1032">
                  <c:v>-1.3823999999999999E-2</c:v>
                </c:pt>
                <c:pt idx="1033">
                  <c:v>-1.3658999999999999E-2</c:v>
                </c:pt>
                <c:pt idx="1034">
                  <c:v>-1.3493E-2</c:v>
                </c:pt>
                <c:pt idx="1035">
                  <c:v>-1.3328E-2</c:v>
                </c:pt>
                <c:pt idx="1036">
                  <c:v>-1.3164E-2</c:v>
                </c:pt>
                <c:pt idx="1037">
                  <c:v>-1.2999999999999999E-2</c:v>
                </c:pt>
                <c:pt idx="1038">
                  <c:v>-1.2836E-2</c:v>
                </c:pt>
                <c:pt idx="1039">
                  <c:v>-1.2673E-2</c:v>
                </c:pt>
                <c:pt idx="1040">
                  <c:v>-1.251E-2</c:v>
                </c:pt>
                <c:pt idx="1041">
                  <c:v>-1.2348E-2</c:v>
                </c:pt>
                <c:pt idx="1042">
                  <c:v>-1.2186000000000001E-2</c:v>
                </c:pt>
                <c:pt idx="1043">
                  <c:v>-1.2024E-2</c:v>
                </c:pt>
                <c:pt idx="1044">
                  <c:v>-1.1863E-2</c:v>
                </c:pt>
                <c:pt idx="1045">
                  <c:v>-1.1703E-2</c:v>
                </c:pt>
                <c:pt idx="1046">
                  <c:v>-1.1542E-2</c:v>
                </c:pt>
                <c:pt idx="1047">
                  <c:v>-1.1382E-2</c:v>
                </c:pt>
                <c:pt idx="1048">
                  <c:v>-1.1223E-2</c:v>
                </c:pt>
                <c:pt idx="1049">
                  <c:v>-1.1063999999999999E-2</c:v>
                </c:pt>
                <c:pt idx="1050">
                  <c:v>-1.0905E-2</c:v>
                </c:pt>
                <c:pt idx="1051">
                  <c:v>-1.0747E-2</c:v>
                </c:pt>
                <c:pt idx="1052">
                  <c:v>-1.0588999999999999E-2</c:v>
                </c:pt>
                <c:pt idx="1053">
                  <c:v>-1.0430999999999999E-2</c:v>
                </c:pt>
                <c:pt idx="1054">
                  <c:v>-1.0274E-2</c:v>
                </c:pt>
                <c:pt idx="1055">
                  <c:v>-1.0118E-2</c:v>
                </c:pt>
                <c:pt idx="1056">
                  <c:v>-9.9609999999999994E-3</c:v>
                </c:pt>
                <c:pt idx="1057">
                  <c:v>-9.8049999999999995E-3</c:v>
                </c:pt>
                <c:pt idx="1058">
                  <c:v>-9.6500000000000006E-3</c:v>
                </c:pt>
                <c:pt idx="1059">
                  <c:v>-9.4940000000000007E-3</c:v>
                </c:pt>
                <c:pt idx="1060">
                  <c:v>-9.3399999999999993E-3</c:v>
                </c:pt>
                <c:pt idx="1061">
                  <c:v>-9.1850000000000005E-3</c:v>
                </c:pt>
                <c:pt idx="1062">
                  <c:v>-9.0310000000000008E-3</c:v>
                </c:pt>
                <c:pt idx="1063">
                  <c:v>-8.8769999999999995E-3</c:v>
                </c:pt>
                <c:pt idx="1064">
                  <c:v>-8.7240000000000009E-3</c:v>
                </c:pt>
                <c:pt idx="1065">
                  <c:v>-8.5710000000000005E-3</c:v>
                </c:pt>
                <c:pt idx="1066">
                  <c:v>-8.4180000000000001E-3</c:v>
                </c:pt>
                <c:pt idx="1067">
                  <c:v>-8.2660000000000008E-3</c:v>
                </c:pt>
                <c:pt idx="1068">
                  <c:v>-8.1139999999999997E-3</c:v>
                </c:pt>
                <c:pt idx="1069">
                  <c:v>-7.9620000000000003E-3</c:v>
                </c:pt>
                <c:pt idx="1070">
                  <c:v>-7.8100000000000001E-3</c:v>
                </c:pt>
                <c:pt idx="1071">
                  <c:v>-7.659E-3</c:v>
                </c:pt>
                <c:pt idx="1072">
                  <c:v>-7.509E-3</c:v>
                </c:pt>
                <c:pt idx="1073">
                  <c:v>-7.358E-3</c:v>
                </c:pt>
                <c:pt idx="1074">
                  <c:v>-7.208E-3</c:v>
                </c:pt>
                <c:pt idx="1075">
                  <c:v>-7.058E-3</c:v>
                </c:pt>
                <c:pt idx="1076">
                  <c:v>-6.9090000000000002E-3</c:v>
                </c:pt>
                <c:pt idx="1077">
                  <c:v>-6.7590000000000003E-3</c:v>
                </c:pt>
                <c:pt idx="1078">
                  <c:v>-6.6100000000000004E-3</c:v>
                </c:pt>
                <c:pt idx="1079">
                  <c:v>-6.4619999999999999E-3</c:v>
                </c:pt>
                <c:pt idx="1080">
                  <c:v>-6.313E-3</c:v>
                </c:pt>
                <c:pt idx="1081">
                  <c:v>-6.1650000000000003E-3</c:v>
                </c:pt>
                <c:pt idx="1082">
                  <c:v>-6.0169999999999998E-3</c:v>
                </c:pt>
                <c:pt idx="1083">
                  <c:v>-5.8690000000000001E-3</c:v>
                </c:pt>
                <c:pt idx="1084">
                  <c:v>-5.7219999999999997E-3</c:v>
                </c:pt>
                <c:pt idx="1085">
                  <c:v>-5.5750000000000001E-3</c:v>
                </c:pt>
                <c:pt idx="1086">
                  <c:v>-5.4279999999999997E-3</c:v>
                </c:pt>
                <c:pt idx="1087">
                  <c:v>-5.2810000000000001E-3</c:v>
                </c:pt>
                <c:pt idx="1088">
                  <c:v>-5.1349999999999998E-3</c:v>
                </c:pt>
                <c:pt idx="1089">
                  <c:v>-4.9890000000000004E-3</c:v>
                </c:pt>
                <c:pt idx="1090">
                  <c:v>-4.8430000000000001E-3</c:v>
                </c:pt>
                <c:pt idx="1091">
                  <c:v>-4.6969999999999998E-3</c:v>
                </c:pt>
                <c:pt idx="1092">
                  <c:v>-4.5510000000000004E-3</c:v>
                </c:pt>
                <c:pt idx="1093">
                  <c:v>-4.4060000000000002E-3</c:v>
                </c:pt>
                <c:pt idx="1094">
                  <c:v>-4.261E-3</c:v>
                </c:pt>
                <c:pt idx="1095">
                  <c:v>-4.1159999999999999E-3</c:v>
                </c:pt>
                <c:pt idx="1096">
                  <c:v>-3.9709999999999997E-3</c:v>
                </c:pt>
                <c:pt idx="1097">
                  <c:v>-3.826E-3</c:v>
                </c:pt>
                <c:pt idx="1098">
                  <c:v>-3.6819999999999999E-3</c:v>
                </c:pt>
                <c:pt idx="1099">
                  <c:v>-3.5379999999999999E-3</c:v>
                </c:pt>
                <c:pt idx="1100">
                  <c:v>-3.3930000000000002E-3</c:v>
                </c:pt>
                <c:pt idx="1101">
                  <c:v>-3.2490000000000002E-3</c:v>
                </c:pt>
                <c:pt idx="1102">
                  <c:v>-3.1059999999999998E-3</c:v>
                </c:pt>
                <c:pt idx="1103">
                  <c:v>-2.9619999999999998E-3</c:v>
                </c:pt>
                <c:pt idx="1104">
                  <c:v>-2.8180000000000002E-3</c:v>
                </c:pt>
                <c:pt idx="1105">
                  <c:v>-2.6749999999999999E-3</c:v>
                </c:pt>
                <c:pt idx="1106">
                  <c:v>-2.532E-3</c:v>
                </c:pt>
                <c:pt idx="1107">
                  <c:v>-2.3879999999999999E-3</c:v>
                </c:pt>
                <c:pt idx="1108">
                  <c:v>-2.245E-3</c:v>
                </c:pt>
                <c:pt idx="1109">
                  <c:v>-2.1020000000000001E-3</c:v>
                </c:pt>
                <c:pt idx="1110">
                  <c:v>-1.9589999999999998E-3</c:v>
                </c:pt>
                <c:pt idx="1111">
                  <c:v>-1.817E-3</c:v>
                </c:pt>
                <c:pt idx="1112">
                  <c:v>-1.6739999999999999E-3</c:v>
                </c:pt>
                <c:pt idx="1113">
                  <c:v>-1.531E-3</c:v>
                </c:pt>
                <c:pt idx="1114">
                  <c:v>-1.389E-3</c:v>
                </c:pt>
                <c:pt idx="1115">
                  <c:v>-1.2459999999999999E-3</c:v>
                </c:pt>
                <c:pt idx="1116">
                  <c:v>-1.1039999999999999E-3</c:v>
                </c:pt>
                <c:pt idx="1117">
                  <c:v>-9.6100000000000005E-4</c:v>
                </c:pt>
                <c:pt idx="1118">
                  <c:v>-8.1899999999999996E-4</c:v>
                </c:pt>
                <c:pt idx="1119">
                  <c:v>-6.7699999999999998E-4</c:v>
                </c:pt>
                <c:pt idx="1120">
                  <c:v>-5.3499999999999999E-4</c:v>
                </c:pt>
                <c:pt idx="1121">
                  <c:v>-3.9199999999999999E-4</c:v>
                </c:pt>
                <c:pt idx="1122">
                  <c:v>-2.5000000000000001E-4</c:v>
                </c:pt>
                <c:pt idx="1123">
                  <c:v>-1.08E-4</c:v>
                </c:pt>
                <c:pt idx="1124">
                  <c:v>3.4E-5</c:v>
                </c:pt>
                <c:pt idx="1125">
                  <c:v>1.7699999999999999E-4</c:v>
                </c:pt>
                <c:pt idx="1126">
                  <c:v>3.19E-4</c:v>
                </c:pt>
                <c:pt idx="1127">
                  <c:v>4.6099999999999998E-4</c:v>
                </c:pt>
                <c:pt idx="1128">
                  <c:v>6.0300000000000002E-4</c:v>
                </c:pt>
                <c:pt idx="1129">
                  <c:v>7.4600000000000003E-4</c:v>
                </c:pt>
                <c:pt idx="1130">
                  <c:v>8.8800000000000001E-4</c:v>
                </c:pt>
                <c:pt idx="1131">
                  <c:v>1.0300000000000001E-3</c:v>
                </c:pt>
                <c:pt idx="1132">
                  <c:v>1.173E-3</c:v>
                </c:pt>
                <c:pt idx="1133">
                  <c:v>1.315E-3</c:v>
                </c:pt>
                <c:pt idx="1134">
                  <c:v>1.4580000000000001E-3</c:v>
                </c:pt>
                <c:pt idx="1135">
                  <c:v>1.6000000000000001E-3</c:v>
                </c:pt>
                <c:pt idx="1136">
                  <c:v>1.743E-3</c:v>
                </c:pt>
                <c:pt idx="1137">
                  <c:v>1.8860000000000001E-3</c:v>
                </c:pt>
                <c:pt idx="1138">
                  <c:v>2.029E-3</c:v>
                </c:pt>
                <c:pt idx="1139">
                  <c:v>2.1710000000000002E-3</c:v>
                </c:pt>
                <c:pt idx="1140">
                  <c:v>2.3140000000000001E-3</c:v>
                </c:pt>
                <c:pt idx="1141">
                  <c:v>2.4580000000000001E-3</c:v>
                </c:pt>
                <c:pt idx="1142">
                  <c:v>2.601E-3</c:v>
                </c:pt>
                <c:pt idx="1143">
                  <c:v>2.7439999999999999E-3</c:v>
                </c:pt>
                <c:pt idx="1144">
                  <c:v>2.8879999999999999E-3</c:v>
                </c:pt>
                <c:pt idx="1145">
                  <c:v>3.0309999999999998E-3</c:v>
                </c:pt>
                <c:pt idx="1146">
                  <c:v>3.1749999999999999E-3</c:v>
                </c:pt>
                <c:pt idx="1147">
                  <c:v>3.3189999999999999E-3</c:v>
                </c:pt>
                <c:pt idx="1148">
                  <c:v>3.4629999999999999E-3</c:v>
                </c:pt>
                <c:pt idx="1149">
                  <c:v>3.607E-3</c:v>
                </c:pt>
                <c:pt idx="1150">
                  <c:v>3.7520000000000001E-3</c:v>
                </c:pt>
                <c:pt idx="1151">
                  <c:v>3.8960000000000002E-3</c:v>
                </c:pt>
                <c:pt idx="1152">
                  <c:v>4.0410000000000003E-3</c:v>
                </c:pt>
                <c:pt idx="1153">
                  <c:v>4.1859999999999996E-3</c:v>
                </c:pt>
                <c:pt idx="1154">
                  <c:v>4.3309999999999998E-3</c:v>
                </c:pt>
                <c:pt idx="1155">
                  <c:v>4.4759999999999999E-3</c:v>
                </c:pt>
                <c:pt idx="1156">
                  <c:v>4.6220000000000002E-3</c:v>
                </c:pt>
                <c:pt idx="1157">
                  <c:v>4.7670000000000004E-3</c:v>
                </c:pt>
                <c:pt idx="1158">
                  <c:v>4.9129999999999998E-3</c:v>
                </c:pt>
                <c:pt idx="1159">
                  <c:v>5.0590000000000001E-3</c:v>
                </c:pt>
                <c:pt idx="1160">
                  <c:v>5.2059999999999997E-3</c:v>
                </c:pt>
                <c:pt idx="1161">
                  <c:v>5.352E-3</c:v>
                </c:pt>
                <c:pt idx="1162">
                  <c:v>5.4990000000000004E-3</c:v>
                </c:pt>
                <c:pt idx="1163">
                  <c:v>5.646E-3</c:v>
                </c:pt>
                <c:pt idx="1164">
                  <c:v>5.7930000000000004E-3</c:v>
                </c:pt>
                <c:pt idx="1165">
                  <c:v>5.9410000000000001E-3</c:v>
                </c:pt>
                <c:pt idx="1166">
                  <c:v>6.0879999999999997E-3</c:v>
                </c:pt>
                <c:pt idx="1167">
                  <c:v>6.2360000000000002E-3</c:v>
                </c:pt>
                <c:pt idx="1168">
                  <c:v>6.3850000000000001E-3</c:v>
                </c:pt>
                <c:pt idx="1169">
                  <c:v>6.5329999999999997E-3</c:v>
                </c:pt>
                <c:pt idx="1170">
                  <c:v>6.6819999999999996E-3</c:v>
                </c:pt>
                <c:pt idx="1171">
                  <c:v>6.8310000000000003E-3</c:v>
                </c:pt>
                <c:pt idx="1172">
                  <c:v>6.9810000000000002E-3</c:v>
                </c:pt>
                <c:pt idx="1173">
                  <c:v>7.1300000000000001E-3</c:v>
                </c:pt>
                <c:pt idx="1174">
                  <c:v>7.28E-3</c:v>
                </c:pt>
                <c:pt idx="1175">
                  <c:v>7.4310000000000001E-3</c:v>
                </c:pt>
                <c:pt idx="1176">
                  <c:v>7.5810000000000001E-3</c:v>
                </c:pt>
                <c:pt idx="1177">
                  <c:v>7.7320000000000002E-3</c:v>
                </c:pt>
                <c:pt idx="1178">
                  <c:v>7.8829999999999994E-3</c:v>
                </c:pt>
                <c:pt idx="1179">
                  <c:v>8.0350000000000005E-3</c:v>
                </c:pt>
                <c:pt idx="1180">
                  <c:v>8.1869999999999998E-3</c:v>
                </c:pt>
                <c:pt idx="1181">
                  <c:v>8.3389999999999992E-3</c:v>
                </c:pt>
                <c:pt idx="1182">
                  <c:v>8.4919999999999995E-3</c:v>
                </c:pt>
                <c:pt idx="1183">
                  <c:v>8.6449999999999999E-3</c:v>
                </c:pt>
                <c:pt idx="1184">
                  <c:v>8.7980000000000003E-3</c:v>
                </c:pt>
                <c:pt idx="1185">
                  <c:v>8.9510000000000006E-3</c:v>
                </c:pt>
                <c:pt idx="1186">
                  <c:v>9.1050000000000002E-3</c:v>
                </c:pt>
                <c:pt idx="1187">
                  <c:v>9.2599999999999991E-3</c:v>
                </c:pt>
                <c:pt idx="1188">
                  <c:v>9.4140000000000005E-3</c:v>
                </c:pt>
                <c:pt idx="1189">
                  <c:v>9.5689999999999994E-3</c:v>
                </c:pt>
                <c:pt idx="1190">
                  <c:v>9.7249999999999993E-3</c:v>
                </c:pt>
                <c:pt idx="1191">
                  <c:v>9.8809999999999992E-3</c:v>
                </c:pt>
                <c:pt idx="1192">
                  <c:v>1.0037000000000001E-2</c:v>
                </c:pt>
                <c:pt idx="1193">
                  <c:v>1.0193000000000001E-2</c:v>
                </c:pt>
                <c:pt idx="1194">
                  <c:v>1.035E-2</c:v>
                </c:pt>
                <c:pt idx="1195">
                  <c:v>1.0507000000000001E-2</c:v>
                </c:pt>
                <c:pt idx="1196">
                  <c:v>1.0664999999999999E-2</c:v>
                </c:pt>
                <c:pt idx="1197">
                  <c:v>1.0822999999999999E-2</c:v>
                </c:pt>
                <c:pt idx="1198">
                  <c:v>1.0982E-2</c:v>
                </c:pt>
                <c:pt idx="1199">
                  <c:v>1.1141E-2</c:v>
                </c:pt>
                <c:pt idx="1200">
                  <c:v>1.1299999999999999E-2</c:v>
                </c:pt>
                <c:pt idx="1201">
                  <c:v>1.146E-2</c:v>
                </c:pt>
                <c:pt idx="1202">
                  <c:v>1.162E-2</c:v>
                </c:pt>
                <c:pt idx="1203">
                  <c:v>1.1780000000000001E-2</c:v>
                </c:pt>
                <c:pt idx="1204">
                  <c:v>1.1941E-2</c:v>
                </c:pt>
                <c:pt idx="1205">
                  <c:v>1.2102E-2</c:v>
                </c:pt>
                <c:pt idx="1206">
                  <c:v>1.2264000000000001E-2</c:v>
                </c:pt>
                <c:pt idx="1207">
                  <c:v>1.2426E-2</c:v>
                </c:pt>
                <c:pt idx="1208">
                  <c:v>1.2588999999999999E-2</c:v>
                </c:pt>
                <c:pt idx="1209">
                  <c:v>1.2751999999999999E-2</c:v>
                </c:pt>
                <c:pt idx="1210">
                  <c:v>1.2914999999999999E-2</c:v>
                </c:pt>
                <c:pt idx="1211">
                  <c:v>1.3079E-2</c:v>
                </c:pt>
                <c:pt idx="1212">
                  <c:v>1.3243E-2</c:v>
                </c:pt>
                <c:pt idx="1213">
                  <c:v>1.3408E-2</c:v>
                </c:pt>
                <c:pt idx="1214">
                  <c:v>1.3573E-2</c:v>
                </c:pt>
                <c:pt idx="1215">
                  <c:v>1.3738999999999999E-2</c:v>
                </c:pt>
                <c:pt idx="1216">
                  <c:v>1.3905000000000001E-2</c:v>
                </c:pt>
                <c:pt idx="1217">
                  <c:v>1.4071E-2</c:v>
                </c:pt>
                <c:pt idx="1218">
                  <c:v>1.4238000000000001E-2</c:v>
                </c:pt>
                <c:pt idx="1219">
                  <c:v>1.4404999999999999E-2</c:v>
                </c:pt>
                <c:pt idx="1220">
                  <c:v>1.4572999999999999E-2</c:v>
                </c:pt>
                <c:pt idx="1221">
                  <c:v>1.4741000000000001E-2</c:v>
                </c:pt>
                <c:pt idx="1222">
                  <c:v>1.491E-2</c:v>
                </c:pt>
                <c:pt idx="1223">
                  <c:v>1.5079E-2</c:v>
                </c:pt>
                <c:pt idx="1224">
                  <c:v>1.5247999999999999E-2</c:v>
                </c:pt>
                <c:pt idx="1225">
                  <c:v>1.5417999999999999E-2</c:v>
                </c:pt>
                <c:pt idx="1226">
                  <c:v>1.5587999999999999E-2</c:v>
                </c:pt>
                <c:pt idx="1227">
                  <c:v>1.5758999999999999E-2</c:v>
                </c:pt>
                <c:pt idx="1228">
                  <c:v>1.593E-2</c:v>
                </c:pt>
                <c:pt idx="1229">
                  <c:v>1.6101000000000001E-2</c:v>
                </c:pt>
                <c:pt idx="1230">
                  <c:v>1.6272999999999999E-2</c:v>
                </c:pt>
                <c:pt idx="1231">
                  <c:v>1.6445000000000001E-2</c:v>
                </c:pt>
                <c:pt idx="1232">
                  <c:v>1.6618000000000001E-2</c:v>
                </c:pt>
                <c:pt idx="1233">
                  <c:v>1.6791E-2</c:v>
                </c:pt>
                <c:pt idx="1234">
                  <c:v>1.6965000000000001E-2</c:v>
                </c:pt>
                <c:pt idx="1235">
                  <c:v>1.7139000000000001E-2</c:v>
                </c:pt>
                <c:pt idx="1236">
                  <c:v>1.7312999999999999E-2</c:v>
                </c:pt>
                <c:pt idx="1237">
                  <c:v>1.7488E-2</c:v>
                </c:pt>
                <c:pt idx="1238">
                  <c:v>1.7663000000000002E-2</c:v>
                </c:pt>
                <c:pt idx="1239">
                  <c:v>1.7838E-2</c:v>
                </c:pt>
                <c:pt idx="1240">
                  <c:v>1.8013999999999999E-2</c:v>
                </c:pt>
                <c:pt idx="1241">
                  <c:v>1.8190999999999999E-2</c:v>
                </c:pt>
                <c:pt idx="1242">
                  <c:v>1.8367000000000001E-2</c:v>
                </c:pt>
                <c:pt idx="1243">
                  <c:v>1.8544000000000001E-2</c:v>
                </c:pt>
                <c:pt idx="1244">
                  <c:v>1.8721999999999999E-2</c:v>
                </c:pt>
                <c:pt idx="1245">
                  <c:v>1.89E-2</c:v>
                </c:pt>
                <c:pt idx="1246">
                  <c:v>1.9078000000000001E-2</c:v>
                </c:pt>
                <c:pt idx="1247">
                  <c:v>1.9255999999999999E-2</c:v>
                </c:pt>
                <c:pt idx="1248">
                  <c:v>1.9435000000000001E-2</c:v>
                </c:pt>
                <c:pt idx="1249">
                  <c:v>1.9613999999999999E-2</c:v>
                </c:pt>
                <c:pt idx="1250">
                  <c:v>1.9793999999999999E-2</c:v>
                </c:pt>
                <c:pt idx="1251">
                  <c:v>1.9973999999999999E-2</c:v>
                </c:pt>
                <c:pt idx="1252">
                  <c:v>2.0153999999999998E-2</c:v>
                </c:pt>
                <c:pt idx="1253">
                  <c:v>2.0334999999999999E-2</c:v>
                </c:pt>
                <c:pt idx="1254">
                  <c:v>2.0516E-2</c:v>
                </c:pt>
                <c:pt idx="1255">
                  <c:v>2.0697E-2</c:v>
                </c:pt>
                <c:pt idx="1256">
                  <c:v>2.0878000000000001E-2</c:v>
                </c:pt>
                <c:pt idx="1257">
                  <c:v>2.1059999999999999E-2</c:v>
                </c:pt>
                <c:pt idx="1258">
                  <c:v>2.1242E-2</c:v>
                </c:pt>
                <c:pt idx="1259">
                  <c:v>2.1425E-2</c:v>
                </c:pt>
                <c:pt idx="1260">
                  <c:v>2.1607999999999999E-2</c:v>
                </c:pt>
                <c:pt idx="1261">
                  <c:v>2.1791000000000001E-2</c:v>
                </c:pt>
                <c:pt idx="1262">
                  <c:v>2.1974E-2</c:v>
                </c:pt>
                <c:pt idx="1263">
                  <c:v>2.2157E-2</c:v>
                </c:pt>
                <c:pt idx="1264">
                  <c:v>2.2341E-2</c:v>
                </c:pt>
                <c:pt idx="1265">
                  <c:v>2.2525E-2</c:v>
                </c:pt>
                <c:pt idx="1266">
                  <c:v>2.2710000000000001E-2</c:v>
                </c:pt>
                <c:pt idx="1267">
                  <c:v>2.2894000000000001E-2</c:v>
                </c:pt>
                <c:pt idx="1268">
                  <c:v>2.3078999999999999E-2</c:v>
                </c:pt>
                <c:pt idx="1269">
                  <c:v>2.3264E-2</c:v>
                </c:pt>
                <c:pt idx="1270">
                  <c:v>2.3449000000000001E-2</c:v>
                </c:pt>
                <c:pt idx="1271">
                  <c:v>2.3633999999999999E-2</c:v>
                </c:pt>
                <c:pt idx="1272">
                  <c:v>2.3820000000000001E-2</c:v>
                </c:pt>
                <c:pt idx="1273">
                  <c:v>2.4006E-2</c:v>
                </c:pt>
                <c:pt idx="1274">
                  <c:v>2.4192000000000002E-2</c:v>
                </c:pt>
                <c:pt idx="1275">
                  <c:v>2.4378E-2</c:v>
                </c:pt>
                <c:pt idx="1276">
                  <c:v>2.4563999999999999E-2</c:v>
                </c:pt>
                <c:pt idx="1277">
                  <c:v>2.4750999999999999E-2</c:v>
                </c:pt>
                <c:pt idx="1278">
                  <c:v>2.4937000000000001E-2</c:v>
                </c:pt>
                <c:pt idx="1279">
                  <c:v>2.5124E-2</c:v>
                </c:pt>
                <c:pt idx="1280">
                  <c:v>2.5311E-2</c:v>
                </c:pt>
                <c:pt idx="1281">
                  <c:v>2.5498E-2</c:v>
                </c:pt>
                <c:pt idx="1282">
                  <c:v>2.5684999999999999E-2</c:v>
                </c:pt>
                <c:pt idx="1283">
                  <c:v>2.5871999999999999E-2</c:v>
                </c:pt>
                <c:pt idx="1284">
                  <c:v>2.6058999999999999E-2</c:v>
                </c:pt>
                <c:pt idx="1285">
                  <c:v>2.6245999999999998E-2</c:v>
                </c:pt>
                <c:pt idx="1286">
                  <c:v>2.6433000000000002E-2</c:v>
                </c:pt>
                <c:pt idx="1287">
                  <c:v>2.6620999999999999E-2</c:v>
                </c:pt>
                <c:pt idx="1288">
                  <c:v>2.6807999999999998E-2</c:v>
                </c:pt>
                <c:pt idx="1289">
                  <c:v>2.6995000000000002E-2</c:v>
                </c:pt>
                <c:pt idx="1290">
                  <c:v>2.7182999999999999E-2</c:v>
                </c:pt>
                <c:pt idx="1291">
                  <c:v>2.7369999999999998E-2</c:v>
                </c:pt>
                <c:pt idx="1292">
                  <c:v>2.7557999999999999E-2</c:v>
                </c:pt>
                <c:pt idx="1293">
                  <c:v>2.7744999999999999E-2</c:v>
                </c:pt>
                <c:pt idx="1294">
                  <c:v>2.7931999999999998E-2</c:v>
                </c:pt>
                <c:pt idx="1295">
                  <c:v>2.8119000000000002E-2</c:v>
                </c:pt>
                <c:pt idx="1296">
                  <c:v>2.8306999999999999E-2</c:v>
                </c:pt>
                <c:pt idx="1297">
                  <c:v>2.8493999999999998E-2</c:v>
                </c:pt>
                <c:pt idx="1298">
                  <c:v>2.8681000000000002E-2</c:v>
                </c:pt>
                <c:pt idx="1299">
                  <c:v>2.8867E-2</c:v>
                </c:pt>
                <c:pt idx="1300">
                  <c:v>2.9054E-2</c:v>
                </c:pt>
                <c:pt idx="1301">
                  <c:v>2.9241E-2</c:v>
                </c:pt>
                <c:pt idx="1302">
                  <c:v>2.9426999999999998E-2</c:v>
                </c:pt>
                <c:pt idx="1303">
                  <c:v>2.9614000000000001E-2</c:v>
                </c:pt>
                <c:pt idx="1304">
                  <c:v>2.98E-2</c:v>
                </c:pt>
                <c:pt idx="1305">
                  <c:v>2.9985999999999999E-2</c:v>
                </c:pt>
                <c:pt idx="1306">
                  <c:v>3.0172000000000001E-2</c:v>
                </c:pt>
                <c:pt idx="1307">
                  <c:v>3.0356999999999999E-2</c:v>
                </c:pt>
                <c:pt idx="1308">
                  <c:v>3.0542E-2</c:v>
                </c:pt>
                <c:pt idx="1309">
                  <c:v>3.0727000000000001E-2</c:v>
                </c:pt>
                <c:pt idx="1310">
                  <c:v>3.0911999999999999E-2</c:v>
                </c:pt>
                <c:pt idx="1311">
                  <c:v>3.1097E-2</c:v>
                </c:pt>
                <c:pt idx="1312">
                  <c:v>3.1281000000000003E-2</c:v>
                </c:pt>
                <c:pt idx="1313">
                  <c:v>3.1465E-2</c:v>
                </c:pt>
                <c:pt idx="1314">
                  <c:v>3.1648999999999997E-2</c:v>
                </c:pt>
                <c:pt idx="1315">
                  <c:v>3.1831999999999999E-2</c:v>
                </c:pt>
                <c:pt idx="1316">
                  <c:v>3.2015000000000002E-2</c:v>
                </c:pt>
                <c:pt idx="1317">
                  <c:v>3.2197999999999997E-2</c:v>
                </c:pt>
                <c:pt idx="1318">
                  <c:v>3.2379999999999999E-2</c:v>
                </c:pt>
                <c:pt idx="1319">
                  <c:v>3.2562000000000001E-2</c:v>
                </c:pt>
                <c:pt idx="1320">
                  <c:v>3.2743000000000001E-2</c:v>
                </c:pt>
                <c:pt idx="1321">
                  <c:v>3.2924000000000002E-2</c:v>
                </c:pt>
                <c:pt idx="1322">
                  <c:v>3.3105000000000002E-2</c:v>
                </c:pt>
                <c:pt idx="1323">
                  <c:v>3.3285000000000002E-2</c:v>
                </c:pt>
                <c:pt idx="1324">
                  <c:v>3.3465000000000002E-2</c:v>
                </c:pt>
                <c:pt idx="1325">
                  <c:v>3.3644E-2</c:v>
                </c:pt>
                <c:pt idx="1326">
                  <c:v>3.3822999999999999E-2</c:v>
                </c:pt>
                <c:pt idx="1327">
                  <c:v>3.4001999999999998E-2</c:v>
                </c:pt>
                <c:pt idx="1328">
                  <c:v>3.4179000000000001E-2</c:v>
                </c:pt>
                <c:pt idx="1329">
                  <c:v>3.4356999999999999E-2</c:v>
                </c:pt>
                <c:pt idx="1330">
                  <c:v>3.4533000000000001E-2</c:v>
                </c:pt>
                <c:pt idx="1331">
                  <c:v>3.4708999999999997E-2</c:v>
                </c:pt>
                <c:pt idx="1332">
                  <c:v>3.4884999999999999E-2</c:v>
                </c:pt>
                <c:pt idx="1333">
                  <c:v>3.5060000000000001E-2</c:v>
                </c:pt>
                <c:pt idx="1334">
                  <c:v>3.5235000000000002E-2</c:v>
                </c:pt>
                <c:pt idx="1335">
                  <c:v>3.5408000000000002E-2</c:v>
                </c:pt>
                <c:pt idx="1336">
                  <c:v>3.5582000000000003E-2</c:v>
                </c:pt>
                <c:pt idx="1337">
                  <c:v>3.5754000000000001E-2</c:v>
                </c:pt>
                <c:pt idx="1338">
                  <c:v>3.5926E-2</c:v>
                </c:pt>
                <c:pt idx="1339">
                  <c:v>3.6096999999999997E-2</c:v>
                </c:pt>
                <c:pt idx="1340">
                  <c:v>3.6268000000000002E-2</c:v>
                </c:pt>
                <c:pt idx="1341">
                  <c:v>3.6436999999999997E-2</c:v>
                </c:pt>
                <c:pt idx="1342">
                  <c:v>3.6607000000000001E-2</c:v>
                </c:pt>
                <c:pt idx="1343">
                  <c:v>3.6775000000000002E-2</c:v>
                </c:pt>
                <c:pt idx="1344">
                  <c:v>3.6942999999999997E-2</c:v>
                </c:pt>
                <c:pt idx="1345">
                  <c:v>3.7109999999999997E-2</c:v>
                </c:pt>
                <c:pt idx="1346">
                  <c:v>3.7275999999999997E-2</c:v>
                </c:pt>
                <c:pt idx="1347">
                  <c:v>3.7441000000000002E-2</c:v>
                </c:pt>
                <c:pt idx="1348">
                  <c:v>3.7606000000000001E-2</c:v>
                </c:pt>
                <c:pt idx="1349">
                  <c:v>3.7768999999999997E-2</c:v>
                </c:pt>
                <c:pt idx="1350">
                  <c:v>3.7932E-2</c:v>
                </c:pt>
                <c:pt idx="1351">
                  <c:v>3.8094000000000003E-2</c:v>
                </c:pt>
                <c:pt idx="1352">
                  <c:v>3.8255999999999998E-2</c:v>
                </c:pt>
                <c:pt idx="1353">
                  <c:v>3.8415999999999999E-2</c:v>
                </c:pt>
                <c:pt idx="1354">
                  <c:v>3.8574999999999998E-2</c:v>
                </c:pt>
                <c:pt idx="1355">
                  <c:v>3.8733999999999998E-2</c:v>
                </c:pt>
                <c:pt idx="1356">
                  <c:v>3.8892000000000003E-2</c:v>
                </c:pt>
                <c:pt idx="1357">
                  <c:v>3.9049E-2</c:v>
                </c:pt>
                <c:pt idx="1358">
                  <c:v>3.9204000000000003E-2</c:v>
                </c:pt>
                <c:pt idx="1359">
                  <c:v>3.9358999999999998E-2</c:v>
                </c:pt>
                <c:pt idx="1360">
                  <c:v>3.9513E-2</c:v>
                </c:pt>
                <c:pt idx="1361">
                  <c:v>3.9666E-2</c:v>
                </c:pt>
                <c:pt idx="1362">
                  <c:v>3.9817999999999999E-2</c:v>
                </c:pt>
                <c:pt idx="1363">
                  <c:v>3.9968999999999998E-2</c:v>
                </c:pt>
                <c:pt idx="1364">
                  <c:v>4.0119000000000002E-2</c:v>
                </c:pt>
                <c:pt idx="1365">
                  <c:v>4.0268999999999999E-2</c:v>
                </c:pt>
                <c:pt idx="1366">
                  <c:v>4.0417000000000002E-2</c:v>
                </c:pt>
                <c:pt idx="1367">
                  <c:v>4.0564000000000003E-2</c:v>
                </c:pt>
                <c:pt idx="1368">
                  <c:v>4.0709000000000002E-2</c:v>
                </c:pt>
                <c:pt idx="1369">
                  <c:v>4.0854000000000001E-2</c:v>
                </c:pt>
                <c:pt idx="1370">
                  <c:v>4.0998E-2</c:v>
                </c:pt>
                <c:pt idx="1371">
                  <c:v>4.1140999999999997E-2</c:v>
                </c:pt>
                <c:pt idx="1372">
                  <c:v>4.1281999999999999E-2</c:v>
                </c:pt>
                <c:pt idx="1373">
                  <c:v>4.1423000000000001E-2</c:v>
                </c:pt>
                <c:pt idx="1374">
                  <c:v>4.1562000000000002E-2</c:v>
                </c:pt>
                <c:pt idx="1375">
                  <c:v>4.1701000000000002E-2</c:v>
                </c:pt>
                <c:pt idx="1376">
                  <c:v>4.1838E-2</c:v>
                </c:pt>
                <c:pt idx="1377">
                  <c:v>4.1973999999999997E-2</c:v>
                </c:pt>
                <c:pt idx="1378">
                  <c:v>4.2109000000000001E-2</c:v>
                </c:pt>
                <c:pt idx="1379">
                  <c:v>4.2242000000000002E-2</c:v>
                </c:pt>
                <c:pt idx="1380">
                  <c:v>4.2375000000000003E-2</c:v>
                </c:pt>
                <c:pt idx="1381">
                  <c:v>4.2506000000000002E-2</c:v>
                </c:pt>
                <c:pt idx="1382">
                  <c:v>4.2636E-2</c:v>
                </c:pt>
                <c:pt idx="1383">
                  <c:v>4.2764999999999997E-2</c:v>
                </c:pt>
                <c:pt idx="1384">
                  <c:v>4.2893000000000001E-2</c:v>
                </c:pt>
                <c:pt idx="1385">
                  <c:v>4.3019000000000002E-2</c:v>
                </c:pt>
                <c:pt idx="1386">
                  <c:v>4.3144000000000002E-2</c:v>
                </c:pt>
                <c:pt idx="1387">
                  <c:v>4.3268000000000001E-2</c:v>
                </c:pt>
                <c:pt idx="1388">
                  <c:v>4.3390999999999999E-2</c:v>
                </c:pt>
                <c:pt idx="1389">
                  <c:v>4.3512000000000002E-2</c:v>
                </c:pt>
                <c:pt idx="1390">
                  <c:v>4.3631999999999997E-2</c:v>
                </c:pt>
                <c:pt idx="1391">
                  <c:v>4.3750999999999998E-2</c:v>
                </c:pt>
                <c:pt idx="1392">
                  <c:v>4.3868999999999998E-2</c:v>
                </c:pt>
                <c:pt idx="1393">
                  <c:v>4.3985000000000003E-2</c:v>
                </c:pt>
                <c:pt idx="1394">
                  <c:v>4.41E-2</c:v>
                </c:pt>
                <c:pt idx="1395">
                  <c:v>4.4213000000000002E-2</c:v>
                </c:pt>
                <c:pt idx="1396">
                  <c:v>4.4325999999999997E-2</c:v>
                </c:pt>
                <c:pt idx="1397">
                  <c:v>4.4436000000000003E-2</c:v>
                </c:pt>
                <c:pt idx="1398">
                  <c:v>4.4546000000000002E-2</c:v>
                </c:pt>
                <c:pt idx="1399">
                  <c:v>4.4653999999999999E-2</c:v>
                </c:pt>
                <c:pt idx="1400">
                  <c:v>4.4761000000000002E-2</c:v>
                </c:pt>
                <c:pt idx="1401">
                  <c:v>4.4866999999999997E-2</c:v>
                </c:pt>
                <c:pt idx="1402">
                  <c:v>4.4970999999999997E-2</c:v>
                </c:pt>
                <c:pt idx="1403">
                  <c:v>4.5073000000000002E-2</c:v>
                </c:pt>
                <c:pt idx="1404">
                  <c:v>4.5175E-2</c:v>
                </c:pt>
                <c:pt idx="1405">
                  <c:v>4.5275000000000003E-2</c:v>
                </c:pt>
                <c:pt idx="1406">
                  <c:v>4.5372999999999997E-2</c:v>
                </c:pt>
                <c:pt idx="1407">
                  <c:v>4.5469999999999997E-2</c:v>
                </c:pt>
                <c:pt idx="1408">
                  <c:v>4.5566000000000002E-2</c:v>
                </c:pt>
                <c:pt idx="1409">
                  <c:v>4.5659999999999999E-2</c:v>
                </c:pt>
                <c:pt idx="1410">
                  <c:v>4.5753000000000002E-2</c:v>
                </c:pt>
                <c:pt idx="1411">
                  <c:v>4.5844000000000003E-2</c:v>
                </c:pt>
                <c:pt idx="1412">
                  <c:v>4.5934000000000003E-2</c:v>
                </c:pt>
                <c:pt idx="1413">
                  <c:v>4.6022E-2</c:v>
                </c:pt>
                <c:pt idx="1414">
                  <c:v>4.6108999999999997E-2</c:v>
                </c:pt>
                <c:pt idx="1415">
                  <c:v>4.6195E-2</c:v>
                </c:pt>
                <c:pt idx="1416">
                  <c:v>4.6279000000000001E-2</c:v>
                </c:pt>
                <c:pt idx="1417">
                  <c:v>4.6360999999999999E-2</c:v>
                </c:pt>
                <c:pt idx="1418">
                  <c:v>4.6442999999999998E-2</c:v>
                </c:pt>
                <c:pt idx="1419">
                  <c:v>4.6522000000000001E-2</c:v>
                </c:pt>
                <c:pt idx="1420">
                  <c:v>4.6600000000000003E-2</c:v>
                </c:pt>
                <c:pt idx="1421">
                  <c:v>4.6677000000000003E-2</c:v>
                </c:pt>
                <c:pt idx="1422">
                  <c:v>4.6752000000000002E-2</c:v>
                </c:pt>
                <c:pt idx="1423">
                  <c:v>4.6824999999999999E-2</c:v>
                </c:pt>
                <c:pt idx="1424">
                  <c:v>4.6897000000000001E-2</c:v>
                </c:pt>
                <c:pt idx="1425">
                  <c:v>4.6968000000000003E-2</c:v>
                </c:pt>
                <c:pt idx="1426">
                  <c:v>4.7037000000000002E-2</c:v>
                </c:pt>
                <c:pt idx="1427">
                  <c:v>4.7104E-2</c:v>
                </c:pt>
                <c:pt idx="1428">
                  <c:v>4.7169999999999997E-2</c:v>
                </c:pt>
                <c:pt idx="1429">
                  <c:v>4.7233999999999998E-2</c:v>
                </c:pt>
                <c:pt idx="1430">
                  <c:v>4.7296999999999999E-2</c:v>
                </c:pt>
                <c:pt idx="1431">
                  <c:v>4.7357999999999997E-2</c:v>
                </c:pt>
                <c:pt idx="1432">
                  <c:v>4.7418000000000002E-2</c:v>
                </c:pt>
                <c:pt idx="1433">
                  <c:v>4.7475999999999997E-2</c:v>
                </c:pt>
                <c:pt idx="1434">
                  <c:v>4.7532999999999999E-2</c:v>
                </c:pt>
                <c:pt idx="1435">
                  <c:v>4.7587999999999998E-2</c:v>
                </c:pt>
                <c:pt idx="1436">
                  <c:v>4.7641000000000003E-2</c:v>
                </c:pt>
                <c:pt idx="1437">
                  <c:v>4.7692999999999999E-2</c:v>
                </c:pt>
                <c:pt idx="1438">
                  <c:v>4.7743000000000001E-2</c:v>
                </c:pt>
                <c:pt idx="1439">
                  <c:v>4.7792000000000001E-2</c:v>
                </c:pt>
                <c:pt idx="1440">
                  <c:v>4.7839E-2</c:v>
                </c:pt>
                <c:pt idx="1441">
                  <c:v>4.7884000000000003E-2</c:v>
                </c:pt>
                <c:pt idx="1442">
                  <c:v>4.7927999999999998E-2</c:v>
                </c:pt>
                <c:pt idx="1443">
                  <c:v>4.7971E-2</c:v>
                </c:pt>
                <c:pt idx="1444">
                  <c:v>4.8010999999999998E-2</c:v>
                </c:pt>
                <c:pt idx="1445">
                  <c:v>4.8050000000000002E-2</c:v>
                </c:pt>
                <c:pt idx="1446">
                  <c:v>4.8087999999999999E-2</c:v>
                </c:pt>
                <c:pt idx="1447">
                  <c:v>4.8124E-2</c:v>
                </c:pt>
                <c:pt idx="1448">
                  <c:v>4.8157999999999999E-2</c:v>
                </c:pt>
                <c:pt idx="1449">
                  <c:v>4.8190999999999998E-2</c:v>
                </c:pt>
                <c:pt idx="1450">
                  <c:v>4.8222000000000001E-2</c:v>
                </c:pt>
                <c:pt idx="1451">
                  <c:v>4.8251000000000002E-2</c:v>
                </c:pt>
                <c:pt idx="1452">
                  <c:v>4.8279000000000002E-2</c:v>
                </c:pt>
                <c:pt idx="1453">
                  <c:v>4.8305000000000001E-2</c:v>
                </c:pt>
                <c:pt idx="1454">
                  <c:v>4.8329999999999998E-2</c:v>
                </c:pt>
                <c:pt idx="1455">
                  <c:v>4.8353E-2</c:v>
                </c:pt>
                <c:pt idx="1456">
                  <c:v>4.8374E-2</c:v>
                </c:pt>
                <c:pt idx="1457">
                  <c:v>4.8394E-2</c:v>
                </c:pt>
                <c:pt idx="1458">
                  <c:v>4.8411999999999997E-2</c:v>
                </c:pt>
                <c:pt idx="1459">
                  <c:v>4.8427999999999999E-2</c:v>
                </c:pt>
                <c:pt idx="1460">
                  <c:v>4.8443E-2</c:v>
                </c:pt>
                <c:pt idx="1461">
                  <c:v>4.8455999999999999E-2</c:v>
                </c:pt>
                <c:pt idx="1462">
                  <c:v>4.8467999999999997E-2</c:v>
                </c:pt>
                <c:pt idx="1463">
                  <c:v>4.8476999999999999E-2</c:v>
                </c:pt>
                <c:pt idx="1464">
                  <c:v>4.8486000000000001E-2</c:v>
                </c:pt>
                <c:pt idx="1465">
                  <c:v>4.8492E-2</c:v>
                </c:pt>
                <c:pt idx="1466">
                  <c:v>4.8496999999999998E-2</c:v>
                </c:pt>
                <c:pt idx="1468">
                  <c:v>-4.4499999999999998E-2</c:v>
                </c:pt>
                <c:pt idx="1469">
                  <c:v>-4.4498999999999997E-2</c:v>
                </c:pt>
                <c:pt idx="1470">
                  <c:v>-4.4497000000000002E-2</c:v>
                </c:pt>
                <c:pt idx="1471">
                  <c:v>-4.4493999999999999E-2</c:v>
                </c:pt>
                <c:pt idx="1472">
                  <c:v>-4.4489000000000001E-2</c:v>
                </c:pt>
                <c:pt idx="1473">
                  <c:v>-4.4483000000000002E-2</c:v>
                </c:pt>
                <c:pt idx="1474">
                  <c:v>-4.4476000000000002E-2</c:v>
                </c:pt>
                <c:pt idx="1475">
                  <c:v>-4.4467E-2</c:v>
                </c:pt>
                <c:pt idx="1476">
                  <c:v>-4.4457000000000003E-2</c:v>
                </c:pt>
                <c:pt idx="1477">
                  <c:v>-4.4444999999999998E-2</c:v>
                </c:pt>
                <c:pt idx="1478">
                  <c:v>-4.4433E-2</c:v>
                </c:pt>
                <c:pt idx="1479">
                  <c:v>-4.4419E-2</c:v>
                </c:pt>
                <c:pt idx="1480">
                  <c:v>-4.4402999999999998E-2</c:v>
                </c:pt>
                <c:pt idx="1481">
                  <c:v>-4.4386000000000002E-2</c:v>
                </c:pt>
                <c:pt idx="1482">
                  <c:v>-4.4367999999999998E-2</c:v>
                </c:pt>
                <c:pt idx="1483">
                  <c:v>-4.4349E-2</c:v>
                </c:pt>
                <c:pt idx="1484">
                  <c:v>-4.4327999999999999E-2</c:v>
                </c:pt>
                <c:pt idx="1485">
                  <c:v>-4.4305999999999998E-2</c:v>
                </c:pt>
                <c:pt idx="1486">
                  <c:v>-4.4282000000000002E-2</c:v>
                </c:pt>
                <c:pt idx="1487">
                  <c:v>-4.4256999999999998E-2</c:v>
                </c:pt>
                <c:pt idx="1488">
                  <c:v>-4.4230999999999999E-2</c:v>
                </c:pt>
                <c:pt idx="1489">
                  <c:v>-4.4204E-2</c:v>
                </c:pt>
                <c:pt idx="1490">
                  <c:v>-4.4174999999999999E-2</c:v>
                </c:pt>
                <c:pt idx="1491">
                  <c:v>-4.4144999999999997E-2</c:v>
                </c:pt>
                <c:pt idx="1492">
                  <c:v>-4.4112999999999999E-2</c:v>
                </c:pt>
                <c:pt idx="1493">
                  <c:v>-4.4081000000000002E-2</c:v>
                </c:pt>
                <c:pt idx="1494">
                  <c:v>-4.4047000000000003E-2</c:v>
                </c:pt>
                <c:pt idx="1495">
                  <c:v>-4.4011000000000002E-2</c:v>
                </c:pt>
                <c:pt idx="1496">
                  <c:v>-4.3975E-2</c:v>
                </c:pt>
                <c:pt idx="1497">
                  <c:v>-4.3936999999999997E-2</c:v>
                </c:pt>
                <c:pt idx="1498">
                  <c:v>-4.3896999999999999E-2</c:v>
                </c:pt>
                <c:pt idx="1499">
                  <c:v>-4.3857E-2</c:v>
                </c:pt>
                <c:pt idx="1500">
                  <c:v>-4.3815E-2</c:v>
                </c:pt>
                <c:pt idx="1501">
                  <c:v>-4.3770999999999997E-2</c:v>
                </c:pt>
                <c:pt idx="1502">
                  <c:v>-4.3727000000000002E-2</c:v>
                </c:pt>
                <c:pt idx="1503">
                  <c:v>-4.3680999999999998E-2</c:v>
                </c:pt>
                <c:pt idx="1504">
                  <c:v>-4.3633999999999999E-2</c:v>
                </c:pt>
                <c:pt idx="1505">
                  <c:v>-4.3586E-2</c:v>
                </c:pt>
                <c:pt idx="1506">
                  <c:v>-4.3535999999999998E-2</c:v>
                </c:pt>
                <c:pt idx="1507">
                  <c:v>-4.3485000000000003E-2</c:v>
                </c:pt>
                <c:pt idx="1508">
                  <c:v>-4.3432999999999999E-2</c:v>
                </c:pt>
                <c:pt idx="1509">
                  <c:v>-4.3379000000000001E-2</c:v>
                </c:pt>
                <c:pt idx="1510">
                  <c:v>-4.3325000000000002E-2</c:v>
                </c:pt>
                <c:pt idx="1511">
                  <c:v>-4.3269000000000002E-2</c:v>
                </c:pt>
                <c:pt idx="1512">
                  <c:v>-4.3210999999999999E-2</c:v>
                </c:pt>
                <c:pt idx="1513">
                  <c:v>-4.3152999999999997E-2</c:v>
                </c:pt>
                <c:pt idx="1514">
                  <c:v>-4.3092999999999999E-2</c:v>
                </c:pt>
                <c:pt idx="1515">
                  <c:v>-4.3032000000000001E-2</c:v>
                </c:pt>
                <c:pt idx="1516">
                  <c:v>-4.2970000000000001E-2</c:v>
                </c:pt>
                <c:pt idx="1517">
                  <c:v>-4.2906E-2</c:v>
                </c:pt>
                <c:pt idx="1518">
                  <c:v>-4.2841999999999998E-2</c:v>
                </c:pt>
                <c:pt idx="1519">
                  <c:v>-4.2776000000000002E-2</c:v>
                </c:pt>
                <c:pt idx="1520">
                  <c:v>-4.2708999999999997E-2</c:v>
                </c:pt>
                <c:pt idx="1521">
                  <c:v>-4.2639999999999997E-2</c:v>
                </c:pt>
                <c:pt idx="1522">
                  <c:v>-4.2570999999999998E-2</c:v>
                </c:pt>
                <c:pt idx="1523">
                  <c:v>-4.2500000000000003E-2</c:v>
                </c:pt>
                <c:pt idx="1524">
                  <c:v>-4.2428E-2</c:v>
                </c:pt>
                <c:pt idx="1525">
                  <c:v>-4.2354999999999997E-2</c:v>
                </c:pt>
                <c:pt idx="1526">
                  <c:v>-4.2279999999999998E-2</c:v>
                </c:pt>
                <c:pt idx="1527">
                  <c:v>-4.2204999999999999E-2</c:v>
                </c:pt>
                <c:pt idx="1528">
                  <c:v>-4.2127999999999999E-2</c:v>
                </c:pt>
                <c:pt idx="1529">
                  <c:v>-4.2049999999999997E-2</c:v>
                </c:pt>
                <c:pt idx="1530">
                  <c:v>-4.1971000000000001E-2</c:v>
                </c:pt>
                <c:pt idx="1531">
                  <c:v>-4.1890999999999998E-2</c:v>
                </c:pt>
                <c:pt idx="1532">
                  <c:v>-4.181E-2</c:v>
                </c:pt>
                <c:pt idx="1533">
                  <c:v>-4.1727E-2</c:v>
                </c:pt>
                <c:pt idx="1534">
                  <c:v>-4.1642999999999999E-2</c:v>
                </c:pt>
                <c:pt idx="1535">
                  <c:v>-4.1558999999999999E-2</c:v>
                </c:pt>
                <c:pt idx="1536">
                  <c:v>-4.1473000000000003E-2</c:v>
                </c:pt>
                <c:pt idx="1537">
                  <c:v>-4.1385999999999999E-2</c:v>
                </c:pt>
                <c:pt idx="1538">
                  <c:v>-4.1298000000000001E-2</c:v>
                </c:pt>
                <c:pt idx="1539">
                  <c:v>-4.1208000000000002E-2</c:v>
                </c:pt>
                <c:pt idx="1540">
                  <c:v>-4.1118000000000002E-2</c:v>
                </c:pt>
                <c:pt idx="1541">
                  <c:v>-4.1026E-2</c:v>
                </c:pt>
                <c:pt idx="1542">
                  <c:v>-4.0933999999999998E-2</c:v>
                </c:pt>
                <c:pt idx="1543">
                  <c:v>-4.0840000000000001E-2</c:v>
                </c:pt>
                <c:pt idx="1544">
                  <c:v>-4.0745999999999997E-2</c:v>
                </c:pt>
                <c:pt idx="1545">
                  <c:v>-4.0649999999999999E-2</c:v>
                </c:pt>
                <c:pt idx="1546">
                  <c:v>-4.0552999999999999E-2</c:v>
                </c:pt>
                <c:pt idx="1547">
                  <c:v>-4.0454999999999998E-2</c:v>
                </c:pt>
                <c:pt idx="1548">
                  <c:v>-4.0356000000000003E-2</c:v>
                </c:pt>
                <c:pt idx="1549">
                  <c:v>-4.0256E-2</c:v>
                </c:pt>
                <c:pt idx="1550">
                  <c:v>-4.0155999999999997E-2</c:v>
                </c:pt>
                <c:pt idx="1551">
                  <c:v>-4.0053999999999999E-2</c:v>
                </c:pt>
                <c:pt idx="1552">
                  <c:v>-3.9951E-2</c:v>
                </c:pt>
                <c:pt idx="1553">
                  <c:v>-3.9847E-2</c:v>
                </c:pt>
                <c:pt idx="1554">
                  <c:v>-3.9742E-2</c:v>
                </c:pt>
                <c:pt idx="1555">
                  <c:v>-3.9635999999999998E-2</c:v>
                </c:pt>
                <c:pt idx="1556">
                  <c:v>-3.9529000000000002E-2</c:v>
                </c:pt>
                <c:pt idx="1557">
                  <c:v>-3.9420999999999998E-2</c:v>
                </c:pt>
                <c:pt idx="1558">
                  <c:v>-3.9312E-2</c:v>
                </c:pt>
                <c:pt idx="1559">
                  <c:v>-3.9202000000000001E-2</c:v>
                </c:pt>
                <c:pt idx="1560">
                  <c:v>-3.9092000000000002E-2</c:v>
                </c:pt>
                <c:pt idx="1561">
                  <c:v>-3.8980000000000001E-2</c:v>
                </c:pt>
                <c:pt idx="1562">
                  <c:v>-3.8866999999999999E-2</c:v>
                </c:pt>
                <c:pt idx="1563">
                  <c:v>-3.8753999999999997E-2</c:v>
                </c:pt>
                <c:pt idx="1564">
                  <c:v>-3.8639E-2</c:v>
                </c:pt>
                <c:pt idx="1565">
                  <c:v>-3.8524000000000003E-2</c:v>
                </c:pt>
                <c:pt idx="1566">
                  <c:v>-3.8407999999999998E-2</c:v>
                </c:pt>
                <c:pt idx="1567">
                  <c:v>-3.8290999999999999E-2</c:v>
                </c:pt>
                <c:pt idx="1568">
                  <c:v>-3.8172999999999999E-2</c:v>
                </c:pt>
                <c:pt idx="1569">
                  <c:v>-3.8053999999999998E-2</c:v>
                </c:pt>
                <c:pt idx="1570">
                  <c:v>-3.7935000000000003E-2</c:v>
                </c:pt>
                <c:pt idx="1571">
                  <c:v>-3.7814E-2</c:v>
                </c:pt>
                <c:pt idx="1572">
                  <c:v>-3.7692999999999997E-2</c:v>
                </c:pt>
                <c:pt idx="1573">
                  <c:v>-3.7571E-2</c:v>
                </c:pt>
                <c:pt idx="1574">
                  <c:v>-3.7448000000000002E-2</c:v>
                </c:pt>
                <c:pt idx="1575">
                  <c:v>-3.7324000000000003E-2</c:v>
                </c:pt>
                <c:pt idx="1576">
                  <c:v>-3.7199999999999997E-2</c:v>
                </c:pt>
                <c:pt idx="1577">
                  <c:v>-3.7074999999999997E-2</c:v>
                </c:pt>
                <c:pt idx="1578">
                  <c:v>-3.6949000000000003E-2</c:v>
                </c:pt>
                <c:pt idx="1579">
                  <c:v>-3.6822000000000001E-2</c:v>
                </c:pt>
                <c:pt idx="1580">
                  <c:v>-3.6693999999999997E-2</c:v>
                </c:pt>
                <c:pt idx="1581">
                  <c:v>-3.6566000000000001E-2</c:v>
                </c:pt>
                <c:pt idx="1582">
                  <c:v>-3.6436999999999997E-2</c:v>
                </c:pt>
                <c:pt idx="1583">
                  <c:v>-3.6308E-2</c:v>
                </c:pt>
                <c:pt idx="1584">
                  <c:v>-3.6177000000000001E-2</c:v>
                </c:pt>
                <c:pt idx="1585">
                  <c:v>-3.6046000000000002E-2</c:v>
                </c:pt>
                <c:pt idx="1586">
                  <c:v>-3.5914000000000001E-2</c:v>
                </c:pt>
                <c:pt idx="1587">
                  <c:v>-3.5782000000000001E-2</c:v>
                </c:pt>
                <c:pt idx="1588">
                  <c:v>-3.5649E-2</c:v>
                </c:pt>
                <c:pt idx="1589">
                  <c:v>-3.5514999999999998E-2</c:v>
                </c:pt>
                <c:pt idx="1590">
                  <c:v>-3.5381000000000003E-2</c:v>
                </c:pt>
                <c:pt idx="1591">
                  <c:v>-3.5246E-2</c:v>
                </c:pt>
                <c:pt idx="1592">
                  <c:v>-3.5110000000000002E-2</c:v>
                </c:pt>
                <c:pt idx="1593">
                  <c:v>-3.4973999999999998E-2</c:v>
                </c:pt>
                <c:pt idx="1594">
                  <c:v>-3.4837E-2</c:v>
                </c:pt>
                <c:pt idx="1595">
                  <c:v>-3.4700000000000002E-2</c:v>
                </c:pt>
                <c:pt idx="1596">
                  <c:v>-3.4562000000000002E-2</c:v>
                </c:pt>
                <c:pt idx="1597">
                  <c:v>-3.4424000000000003E-2</c:v>
                </c:pt>
                <c:pt idx="1598">
                  <c:v>-3.4285000000000003E-2</c:v>
                </c:pt>
                <c:pt idx="1599">
                  <c:v>-3.4145000000000002E-2</c:v>
                </c:pt>
                <c:pt idx="1600">
                  <c:v>-3.4005000000000001E-2</c:v>
                </c:pt>
                <c:pt idx="1601">
                  <c:v>-3.3864999999999999E-2</c:v>
                </c:pt>
                <c:pt idx="1602">
                  <c:v>-3.3723999999999997E-2</c:v>
                </c:pt>
                <c:pt idx="1603">
                  <c:v>-3.3582000000000001E-2</c:v>
                </c:pt>
                <c:pt idx="1604">
                  <c:v>-3.3439999999999998E-2</c:v>
                </c:pt>
                <c:pt idx="1605">
                  <c:v>-3.3298000000000001E-2</c:v>
                </c:pt>
                <c:pt idx="1606">
                  <c:v>-3.3154999999999997E-2</c:v>
                </c:pt>
                <c:pt idx="1607">
                  <c:v>-3.3010999999999999E-2</c:v>
                </c:pt>
                <c:pt idx="1608">
                  <c:v>-3.2868000000000001E-2</c:v>
                </c:pt>
                <c:pt idx="1609">
                  <c:v>-3.2723000000000002E-2</c:v>
                </c:pt>
                <c:pt idx="1610">
                  <c:v>-3.2578999999999997E-2</c:v>
                </c:pt>
                <c:pt idx="1611">
                  <c:v>-3.2433999999999998E-2</c:v>
                </c:pt>
                <c:pt idx="1612">
                  <c:v>-3.2287999999999997E-2</c:v>
                </c:pt>
                <c:pt idx="1613">
                  <c:v>-3.2142999999999998E-2</c:v>
                </c:pt>
                <c:pt idx="1614">
                  <c:v>-3.1995999999999997E-2</c:v>
                </c:pt>
                <c:pt idx="1615">
                  <c:v>-3.1850000000000003E-2</c:v>
                </c:pt>
                <c:pt idx="1616">
                  <c:v>-3.1703000000000002E-2</c:v>
                </c:pt>
                <c:pt idx="1617">
                  <c:v>-3.1556000000000001E-2</c:v>
                </c:pt>
                <c:pt idx="1618">
                  <c:v>-3.1408999999999999E-2</c:v>
                </c:pt>
                <c:pt idx="1619">
                  <c:v>-3.1260999999999997E-2</c:v>
                </c:pt>
                <c:pt idx="1620">
                  <c:v>-3.1112999999999998E-2</c:v>
                </c:pt>
                <c:pt idx="1621">
                  <c:v>-3.0964999999999999E-2</c:v>
                </c:pt>
                <c:pt idx="1622">
                  <c:v>-3.0816E-2</c:v>
                </c:pt>
                <c:pt idx="1623">
                  <c:v>-3.0667E-2</c:v>
                </c:pt>
                <c:pt idx="1624">
                  <c:v>-3.0518E-2</c:v>
                </c:pt>
                <c:pt idx="1625">
                  <c:v>-3.0369E-2</c:v>
                </c:pt>
                <c:pt idx="1626">
                  <c:v>-3.0218999999999999E-2</c:v>
                </c:pt>
                <c:pt idx="1627">
                  <c:v>-3.007E-2</c:v>
                </c:pt>
                <c:pt idx="1628">
                  <c:v>-2.9919999999999999E-2</c:v>
                </c:pt>
                <c:pt idx="1629">
                  <c:v>-2.9769E-2</c:v>
                </c:pt>
                <c:pt idx="1630">
                  <c:v>-2.9618999999999999E-2</c:v>
                </c:pt>
                <c:pt idx="1631">
                  <c:v>-2.9468999999999999E-2</c:v>
                </c:pt>
                <c:pt idx="1632">
                  <c:v>-2.9318E-2</c:v>
                </c:pt>
                <c:pt idx="1633">
                  <c:v>-2.9166999999999998E-2</c:v>
                </c:pt>
                <c:pt idx="1634">
                  <c:v>-2.9016E-2</c:v>
                </c:pt>
                <c:pt idx="1635">
                  <c:v>-2.8864999999999998E-2</c:v>
                </c:pt>
                <c:pt idx="1636">
                  <c:v>-2.8714E-2</c:v>
                </c:pt>
                <c:pt idx="1637">
                  <c:v>-2.8563000000000002E-2</c:v>
                </c:pt>
                <c:pt idx="1638">
                  <c:v>-2.8410999999999999E-2</c:v>
                </c:pt>
                <c:pt idx="1639">
                  <c:v>-2.826E-2</c:v>
                </c:pt>
                <c:pt idx="1640">
                  <c:v>-2.8108000000000001E-2</c:v>
                </c:pt>
                <c:pt idx="1641">
                  <c:v>-2.7956999999999999E-2</c:v>
                </c:pt>
                <c:pt idx="1642">
                  <c:v>-2.7805E-2</c:v>
                </c:pt>
                <c:pt idx="1643">
                  <c:v>-2.7654000000000001E-2</c:v>
                </c:pt>
                <c:pt idx="1644">
                  <c:v>-2.7501999999999999E-2</c:v>
                </c:pt>
                <c:pt idx="1645">
                  <c:v>-2.7349999999999999E-2</c:v>
                </c:pt>
                <c:pt idx="1646">
                  <c:v>-2.7198E-2</c:v>
                </c:pt>
                <c:pt idx="1647">
                  <c:v>-2.7046000000000001E-2</c:v>
                </c:pt>
                <c:pt idx="1648">
                  <c:v>-2.6894999999999999E-2</c:v>
                </c:pt>
                <c:pt idx="1649">
                  <c:v>-2.6742999999999999E-2</c:v>
                </c:pt>
                <c:pt idx="1650">
                  <c:v>-2.6591E-2</c:v>
                </c:pt>
                <c:pt idx="1651">
                  <c:v>-2.6439000000000001E-2</c:v>
                </c:pt>
                <c:pt idx="1652">
                  <c:v>-2.6287999999999999E-2</c:v>
                </c:pt>
                <c:pt idx="1653">
                  <c:v>-2.6136E-2</c:v>
                </c:pt>
                <c:pt idx="1654">
                  <c:v>-2.5985000000000001E-2</c:v>
                </c:pt>
                <c:pt idx="1655">
                  <c:v>-2.5832999999999998E-2</c:v>
                </c:pt>
                <c:pt idx="1656">
                  <c:v>-2.5682E-2</c:v>
                </c:pt>
                <c:pt idx="1657">
                  <c:v>-2.5530000000000001E-2</c:v>
                </c:pt>
                <c:pt idx="1658">
                  <c:v>-2.5378999999999999E-2</c:v>
                </c:pt>
                <c:pt idx="1659">
                  <c:v>-2.5228E-2</c:v>
                </c:pt>
                <c:pt idx="1660">
                  <c:v>-2.5076999999999999E-2</c:v>
                </c:pt>
                <c:pt idx="1661">
                  <c:v>-2.4926E-2</c:v>
                </c:pt>
                <c:pt idx="1662">
                  <c:v>-2.4774999999999998E-2</c:v>
                </c:pt>
                <c:pt idx="1663">
                  <c:v>-2.4624E-2</c:v>
                </c:pt>
                <c:pt idx="1664">
                  <c:v>-2.4473999999999999E-2</c:v>
                </c:pt>
                <c:pt idx="1665">
                  <c:v>-2.4323000000000001E-2</c:v>
                </c:pt>
                <c:pt idx="1666">
                  <c:v>-2.4173E-2</c:v>
                </c:pt>
                <c:pt idx="1667">
                  <c:v>-2.4022999999999999E-2</c:v>
                </c:pt>
                <c:pt idx="1668">
                  <c:v>-2.3872999999999998E-2</c:v>
                </c:pt>
                <c:pt idx="1669">
                  <c:v>-2.3723000000000001E-2</c:v>
                </c:pt>
                <c:pt idx="1670">
                  <c:v>-2.3574000000000001E-2</c:v>
                </c:pt>
                <c:pt idx="1671">
                  <c:v>-2.3424E-2</c:v>
                </c:pt>
                <c:pt idx="1672">
                  <c:v>-2.3275000000000001E-2</c:v>
                </c:pt>
                <c:pt idx="1673">
                  <c:v>-2.3126000000000001E-2</c:v>
                </c:pt>
                <c:pt idx="1674">
                  <c:v>-2.2977999999999998E-2</c:v>
                </c:pt>
                <c:pt idx="1675">
                  <c:v>-2.2828999999999999E-2</c:v>
                </c:pt>
                <c:pt idx="1676">
                  <c:v>-2.2681E-2</c:v>
                </c:pt>
                <c:pt idx="1677">
                  <c:v>-2.2533000000000001E-2</c:v>
                </c:pt>
                <c:pt idx="1678">
                  <c:v>-2.2384999999999999E-2</c:v>
                </c:pt>
                <c:pt idx="1679">
                  <c:v>-2.2237E-2</c:v>
                </c:pt>
                <c:pt idx="1680">
                  <c:v>-2.2089999999999999E-2</c:v>
                </c:pt>
                <c:pt idx="1681">
                  <c:v>-2.1943000000000001E-2</c:v>
                </c:pt>
                <c:pt idx="1682">
                  <c:v>-2.1795999999999999E-2</c:v>
                </c:pt>
                <c:pt idx="1683">
                  <c:v>-2.1649000000000002E-2</c:v>
                </c:pt>
                <c:pt idx="1684">
                  <c:v>-2.1503000000000001E-2</c:v>
                </c:pt>
                <c:pt idx="1685">
                  <c:v>-2.1357000000000001E-2</c:v>
                </c:pt>
                <c:pt idx="1686">
                  <c:v>-2.1211000000000001E-2</c:v>
                </c:pt>
                <c:pt idx="1687">
                  <c:v>-2.1066000000000001E-2</c:v>
                </c:pt>
                <c:pt idx="1688">
                  <c:v>-2.0920999999999999E-2</c:v>
                </c:pt>
                <c:pt idx="1689">
                  <c:v>-2.0775999999999999E-2</c:v>
                </c:pt>
                <c:pt idx="1690">
                  <c:v>-2.0632000000000001E-2</c:v>
                </c:pt>
                <c:pt idx="1691">
                  <c:v>-2.0486999999999998E-2</c:v>
                </c:pt>
                <c:pt idx="1692">
                  <c:v>-2.0344000000000001E-2</c:v>
                </c:pt>
                <c:pt idx="1693">
                  <c:v>-2.0199999999999999E-2</c:v>
                </c:pt>
                <c:pt idx="1694">
                  <c:v>-2.0056999999999998E-2</c:v>
                </c:pt>
                <c:pt idx="1695">
                  <c:v>-1.9914000000000001E-2</c:v>
                </c:pt>
                <c:pt idx="1696">
                  <c:v>-1.9771E-2</c:v>
                </c:pt>
                <c:pt idx="1697">
                  <c:v>-1.9629000000000001E-2</c:v>
                </c:pt>
                <c:pt idx="1698">
                  <c:v>-1.9487000000000001E-2</c:v>
                </c:pt>
                <c:pt idx="1699">
                  <c:v>-1.9345999999999999E-2</c:v>
                </c:pt>
                <c:pt idx="1700">
                  <c:v>-1.9205E-2</c:v>
                </c:pt>
                <c:pt idx="1701">
                  <c:v>-1.9064000000000001E-2</c:v>
                </c:pt>
                <c:pt idx="1702">
                  <c:v>-1.8924E-2</c:v>
                </c:pt>
                <c:pt idx="1703">
                  <c:v>-1.8783999999999999E-2</c:v>
                </c:pt>
                <c:pt idx="1704">
                  <c:v>-1.8644000000000001E-2</c:v>
                </c:pt>
                <c:pt idx="1705">
                  <c:v>-1.8505000000000001E-2</c:v>
                </c:pt>
                <c:pt idx="1706">
                  <c:v>-1.8366E-2</c:v>
                </c:pt>
                <c:pt idx="1707">
                  <c:v>-1.8227E-2</c:v>
                </c:pt>
                <c:pt idx="1708">
                  <c:v>-1.8089000000000001E-2</c:v>
                </c:pt>
                <c:pt idx="1709">
                  <c:v>-1.7951000000000002E-2</c:v>
                </c:pt>
                <c:pt idx="1710">
                  <c:v>-1.7814E-2</c:v>
                </c:pt>
                <c:pt idx="1711">
                  <c:v>-1.7676999999999998E-2</c:v>
                </c:pt>
                <c:pt idx="1712">
                  <c:v>-1.754E-2</c:v>
                </c:pt>
                <c:pt idx="1713">
                  <c:v>-1.7403999999999999E-2</c:v>
                </c:pt>
                <c:pt idx="1714">
                  <c:v>-1.7267999999999999E-2</c:v>
                </c:pt>
                <c:pt idx="1715">
                  <c:v>-1.7132999999999999E-2</c:v>
                </c:pt>
                <c:pt idx="1716">
                  <c:v>-1.6997999999999999E-2</c:v>
                </c:pt>
                <c:pt idx="1717">
                  <c:v>-1.6864000000000001E-2</c:v>
                </c:pt>
                <c:pt idx="1718">
                  <c:v>-1.6729000000000001E-2</c:v>
                </c:pt>
                <c:pt idx="1719">
                  <c:v>-1.6596E-2</c:v>
                </c:pt>
                <c:pt idx="1720">
                  <c:v>-1.6462000000000001E-2</c:v>
                </c:pt>
                <c:pt idx="1721">
                  <c:v>-1.6330000000000001E-2</c:v>
                </c:pt>
                <c:pt idx="1722">
                  <c:v>-1.6197E-2</c:v>
                </c:pt>
                <c:pt idx="1723">
                  <c:v>-1.6064999999999999E-2</c:v>
                </c:pt>
                <c:pt idx="1724">
                  <c:v>-1.5932999999999999E-2</c:v>
                </c:pt>
                <c:pt idx="1725">
                  <c:v>-1.5802E-2</c:v>
                </c:pt>
                <c:pt idx="1726">
                  <c:v>-1.5671000000000001E-2</c:v>
                </c:pt>
                <c:pt idx="1727">
                  <c:v>-1.5540999999999999E-2</c:v>
                </c:pt>
                <c:pt idx="1728">
                  <c:v>-1.5410999999999999E-2</c:v>
                </c:pt>
                <c:pt idx="1729">
                  <c:v>-1.5282E-2</c:v>
                </c:pt>
                <c:pt idx="1730">
                  <c:v>-1.5153E-2</c:v>
                </c:pt>
                <c:pt idx="1731">
                  <c:v>-1.5023999999999999E-2</c:v>
                </c:pt>
                <c:pt idx="1732">
                  <c:v>-1.4896E-2</c:v>
                </c:pt>
                <c:pt idx="1733">
                  <c:v>-1.4768E-2</c:v>
                </c:pt>
                <c:pt idx="1734">
                  <c:v>-1.4641E-2</c:v>
                </c:pt>
                <c:pt idx="1735">
                  <c:v>-1.4514000000000001E-2</c:v>
                </c:pt>
                <c:pt idx="1736">
                  <c:v>-1.4387E-2</c:v>
                </c:pt>
                <c:pt idx="1737">
                  <c:v>-1.4260999999999999E-2</c:v>
                </c:pt>
                <c:pt idx="1738">
                  <c:v>-1.4135999999999999E-2</c:v>
                </c:pt>
                <c:pt idx="1739">
                  <c:v>-1.4010999999999999E-2</c:v>
                </c:pt>
                <c:pt idx="1740">
                  <c:v>-1.3886000000000001E-2</c:v>
                </c:pt>
                <c:pt idx="1741">
                  <c:v>-1.3761000000000001E-2</c:v>
                </c:pt>
                <c:pt idx="1742">
                  <c:v>-1.3638000000000001E-2</c:v>
                </c:pt>
                <c:pt idx="1743">
                  <c:v>-1.3514E-2</c:v>
                </c:pt>
                <c:pt idx="1744">
                  <c:v>-1.3391E-2</c:v>
                </c:pt>
                <c:pt idx="1745">
                  <c:v>-1.3268E-2</c:v>
                </c:pt>
                <c:pt idx="1746">
                  <c:v>-1.3146E-2</c:v>
                </c:pt>
                <c:pt idx="1747">
                  <c:v>-1.3024000000000001E-2</c:v>
                </c:pt>
                <c:pt idx="1748">
                  <c:v>-1.2903E-2</c:v>
                </c:pt>
                <c:pt idx="1749">
                  <c:v>-1.2782E-2</c:v>
                </c:pt>
                <c:pt idx="1750">
                  <c:v>-1.2662E-2</c:v>
                </c:pt>
                <c:pt idx="1751">
                  <c:v>-1.2541999999999999E-2</c:v>
                </c:pt>
                <c:pt idx="1752">
                  <c:v>-1.2422000000000001E-2</c:v>
                </c:pt>
                <c:pt idx="1753">
                  <c:v>-1.2303E-2</c:v>
                </c:pt>
                <c:pt idx="1754">
                  <c:v>-1.2184E-2</c:v>
                </c:pt>
                <c:pt idx="1755">
                  <c:v>-1.2064999999999999E-2</c:v>
                </c:pt>
                <c:pt idx="1756">
                  <c:v>-1.1946999999999999E-2</c:v>
                </c:pt>
                <c:pt idx="1757">
                  <c:v>-1.183E-2</c:v>
                </c:pt>
                <c:pt idx="1758">
                  <c:v>-1.1712E-2</c:v>
                </c:pt>
                <c:pt idx="1759">
                  <c:v>-1.1596E-2</c:v>
                </c:pt>
                <c:pt idx="1760">
                  <c:v>-1.1479E-2</c:v>
                </c:pt>
                <c:pt idx="1761">
                  <c:v>-1.1363E-2</c:v>
                </c:pt>
                <c:pt idx="1762">
                  <c:v>-1.1247999999999999E-2</c:v>
                </c:pt>
                <c:pt idx="1763">
                  <c:v>-1.1133000000000001E-2</c:v>
                </c:pt>
                <c:pt idx="1764">
                  <c:v>-1.1018E-2</c:v>
                </c:pt>
                <c:pt idx="1765">
                  <c:v>-1.0902999999999999E-2</c:v>
                </c:pt>
                <c:pt idx="1766">
                  <c:v>-1.0789E-2</c:v>
                </c:pt>
                <c:pt idx="1767">
                  <c:v>-1.0676E-2</c:v>
                </c:pt>
                <c:pt idx="1768">
                  <c:v>-1.0562E-2</c:v>
                </c:pt>
                <c:pt idx="1769">
                  <c:v>-1.0449999999999999E-2</c:v>
                </c:pt>
                <c:pt idx="1770">
                  <c:v>-1.0337000000000001E-2</c:v>
                </c:pt>
                <c:pt idx="1771">
                  <c:v>-1.0225E-2</c:v>
                </c:pt>
                <c:pt idx="1772">
                  <c:v>-1.0113E-2</c:v>
                </c:pt>
                <c:pt idx="1773">
                  <c:v>-1.0002E-2</c:v>
                </c:pt>
                <c:pt idx="1774">
                  <c:v>-9.8910000000000005E-3</c:v>
                </c:pt>
                <c:pt idx="1775">
                  <c:v>-9.7809999999999998E-3</c:v>
                </c:pt>
                <c:pt idx="1776">
                  <c:v>-9.6699999999999998E-3</c:v>
                </c:pt>
                <c:pt idx="1777">
                  <c:v>-9.5610000000000001E-3</c:v>
                </c:pt>
                <c:pt idx="1778">
                  <c:v>-9.4509999999999993E-3</c:v>
                </c:pt>
                <c:pt idx="1779">
                  <c:v>-9.3419999999999996E-3</c:v>
                </c:pt>
                <c:pt idx="1780">
                  <c:v>-9.2329999999999999E-3</c:v>
                </c:pt>
                <c:pt idx="1781">
                  <c:v>-9.1249999999999994E-3</c:v>
                </c:pt>
                <c:pt idx="1782">
                  <c:v>-9.0170000000000007E-3</c:v>
                </c:pt>
                <c:pt idx="1783">
                  <c:v>-8.9090000000000003E-3</c:v>
                </c:pt>
                <c:pt idx="1784">
                  <c:v>-8.8020000000000008E-3</c:v>
                </c:pt>
                <c:pt idx="1785">
                  <c:v>-8.6949999999999996E-3</c:v>
                </c:pt>
                <c:pt idx="1786">
                  <c:v>-8.5880000000000001E-3</c:v>
                </c:pt>
                <c:pt idx="1787">
                  <c:v>-8.482E-3</c:v>
                </c:pt>
                <c:pt idx="1788">
                  <c:v>-8.3759999999999998E-3</c:v>
                </c:pt>
                <c:pt idx="1789">
                  <c:v>-8.2710000000000006E-3</c:v>
                </c:pt>
                <c:pt idx="1790">
                  <c:v>-8.1650000000000004E-3</c:v>
                </c:pt>
                <c:pt idx="1791">
                  <c:v>-8.0599999999999995E-3</c:v>
                </c:pt>
                <c:pt idx="1792">
                  <c:v>-7.9559999999999995E-3</c:v>
                </c:pt>
                <c:pt idx="1793">
                  <c:v>-7.8519999999999996E-3</c:v>
                </c:pt>
                <c:pt idx="1794">
                  <c:v>-7.7479999999999997E-3</c:v>
                </c:pt>
                <c:pt idx="1795">
                  <c:v>-7.6439999999999998E-3</c:v>
                </c:pt>
                <c:pt idx="1796">
                  <c:v>-7.541E-3</c:v>
                </c:pt>
                <c:pt idx="1797">
                  <c:v>-7.4380000000000002E-3</c:v>
                </c:pt>
                <c:pt idx="1798">
                  <c:v>-7.3350000000000004E-3</c:v>
                </c:pt>
                <c:pt idx="1799">
                  <c:v>-7.2329999999999998E-3</c:v>
                </c:pt>
                <c:pt idx="1800">
                  <c:v>-7.1310000000000002E-3</c:v>
                </c:pt>
                <c:pt idx="1801">
                  <c:v>-7.0289999999999997E-3</c:v>
                </c:pt>
                <c:pt idx="1802">
                  <c:v>-6.927E-3</c:v>
                </c:pt>
                <c:pt idx="1803">
                  <c:v>-6.8259999999999996E-3</c:v>
                </c:pt>
                <c:pt idx="1804">
                  <c:v>-6.7250000000000001E-3</c:v>
                </c:pt>
                <c:pt idx="1805">
                  <c:v>-6.6249999999999998E-3</c:v>
                </c:pt>
                <c:pt idx="1806">
                  <c:v>-6.5240000000000003E-3</c:v>
                </c:pt>
                <c:pt idx="1807">
                  <c:v>-6.424E-3</c:v>
                </c:pt>
                <c:pt idx="1808">
                  <c:v>-6.3239999999999998E-3</c:v>
                </c:pt>
                <c:pt idx="1809">
                  <c:v>-6.2249999999999996E-3</c:v>
                </c:pt>
                <c:pt idx="1810">
                  <c:v>-6.1260000000000004E-3</c:v>
                </c:pt>
                <c:pt idx="1811">
                  <c:v>-6.0270000000000002E-3</c:v>
                </c:pt>
                <c:pt idx="1812">
                  <c:v>-5.9280000000000001E-3</c:v>
                </c:pt>
                <c:pt idx="1813">
                  <c:v>-5.8300000000000001E-3</c:v>
                </c:pt>
                <c:pt idx="1814">
                  <c:v>-5.731E-3</c:v>
                </c:pt>
                <c:pt idx="1815">
                  <c:v>-5.6340000000000001E-3</c:v>
                </c:pt>
                <c:pt idx="1816">
                  <c:v>-5.5360000000000001E-3</c:v>
                </c:pt>
                <c:pt idx="1817">
                  <c:v>-5.4380000000000001E-3</c:v>
                </c:pt>
                <c:pt idx="1818">
                  <c:v>-5.3410000000000003E-3</c:v>
                </c:pt>
                <c:pt idx="1819">
                  <c:v>-5.2440000000000004E-3</c:v>
                </c:pt>
                <c:pt idx="1820">
                  <c:v>-5.1469999999999997E-3</c:v>
                </c:pt>
                <c:pt idx="1821">
                  <c:v>-5.0509999999999999E-3</c:v>
                </c:pt>
                <c:pt idx="1822">
                  <c:v>-4.9550000000000002E-3</c:v>
                </c:pt>
                <c:pt idx="1823">
                  <c:v>-4.8589999999999996E-3</c:v>
                </c:pt>
                <c:pt idx="1824">
                  <c:v>-4.7629999999999999E-3</c:v>
                </c:pt>
                <c:pt idx="1825">
                  <c:v>-4.6670000000000001E-3</c:v>
                </c:pt>
                <c:pt idx="1826">
                  <c:v>-4.5719999999999997E-3</c:v>
                </c:pt>
                <c:pt idx="1827">
                  <c:v>-4.4759999999999999E-3</c:v>
                </c:pt>
                <c:pt idx="1828">
                  <c:v>-4.3810000000000003E-3</c:v>
                </c:pt>
                <c:pt idx="1829">
                  <c:v>-4.287E-3</c:v>
                </c:pt>
                <c:pt idx="1830">
                  <c:v>-4.1920000000000004E-3</c:v>
                </c:pt>
                <c:pt idx="1831">
                  <c:v>-4.0969999999999999E-3</c:v>
                </c:pt>
                <c:pt idx="1832">
                  <c:v>-4.0029999999999996E-3</c:v>
                </c:pt>
                <c:pt idx="1833">
                  <c:v>-3.9090000000000001E-3</c:v>
                </c:pt>
                <c:pt idx="1834">
                  <c:v>-3.8149999999999998E-3</c:v>
                </c:pt>
                <c:pt idx="1835">
                  <c:v>-3.7209999999999999E-3</c:v>
                </c:pt>
                <c:pt idx="1836">
                  <c:v>-3.6280000000000001E-3</c:v>
                </c:pt>
                <c:pt idx="1837">
                  <c:v>-3.5339999999999998E-3</c:v>
                </c:pt>
                <c:pt idx="1838">
                  <c:v>-3.441E-3</c:v>
                </c:pt>
                <c:pt idx="1839">
                  <c:v>-3.3479999999999998E-3</c:v>
                </c:pt>
                <c:pt idx="1840">
                  <c:v>-3.2550000000000001E-3</c:v>
                </c:pt>
                <c:pt idx="1841">
                  <c:v>-3.1619999999999999E-3</c:v>
                </c:pt>
                <c:pt idx="1842">
                  <c:v>-3.0699999999999998E-3</c:v>
                </c:pt>
                <c:pt idx="1843">
                  <c:v>-2.977E-3</c:v>
                </c:pt>
                <c:pt idx="1844">
                  <c:v>-2.885E-3</c:v>
                </c:pt>
                <c:pt idx="1845">
                  <c:v>-2.7920000000000002E-3</c:v>
                </c:pt>
                <c:pt idx="1846">
                  <c:v>-2.7000000000000001E-3</c:v>
                </c:pt>
                <c:pt idx="1847">
                  <c:v>-2.6080000000000001E-3</c:v>
                </c:pt>
                <c:pt idx="1848">
                  <c:v>-2.516E-3</c:v>
                </c:pt>
                <c:pt idx="1849">
                  <c:v>-2.4239999999999999E-3</c:v>
                </c:pt>
                <c:pt idx="1850">
                  <c:v>-2.333E-3</c:v>
                </c:pt>
                <c:pt idx="1851">
                  <c:v>-2.2409999999999999E-3</c:v>
                </c:pt>
                <c:pt idx="1852">
                  <c:v>-2.15E-3</c:v>
                </c:pt>
                <c:pt idx="1853">
                  <c:v>-2.0579999999999999E-3</c:v>
                </c:pt>
                <c:pt idx="1854">
                  <c:v>-1.967E-3</c:v>
                </c:pt>
                <c:pt idx="1855">
                  <c:v>-1.8760000000000001E-3</c:v>
                </c:pt>
                <c:pt idx="1856">
                  <c:v>-1.7849999999999999E-3</c:v>
                </c:pt>
                <c:pt idx="1857">
                  <c:v>-1.694E-3</c:v>
                </c:pt>
                <c:pt idx="1858">
                  <c:v>-1.603E-3</c:v>
                </c:pt>
                <c:pt idx="1859">
                  <c:v>-1.5120000000000001E-3</c:v>
                </c:pt>
                <c:pt idx="1860">
                  <c:v>-1.421E-3</c:v>
                </c:pt>
                <c:pt idx="1861">
                  <c:v>-1.33E-3</c:v>
                </c:pt>
                <c:pt idx="1862">
                  <c:v>-1.24E-3</c:v>
                </c:pt>
                <c:pt idx="1863">
                  <c:v>-1.1490000000000001E-3</c:v>
                </c:pt>
                <c:pt idx="1864">
                  <c:v>-1.059E-3</c:v>
                </c:pt>
                <c:pt idx="1865">
                  <c:v>-9.68E-4</c:v>
                </c:pt>
                <c:pt idx="1866">
                  <c:v>-8.7799999999999998E-4</c:v>
                </c:pt>
                <c:pt idx="1867">
                  <c:v>-7.8700000000000005E-4</c:v>
                </c:pt>
                <c:pt idx="1868">
                  <c:v>-6.9700000000000003E-4</c:v>
                </c:pt>
                <c:pt idx="1869">
                  <c:v>-6.0599999999999998E-4</c:v>
                </c:pt>
                <c:pt idx="1870">
                  <c:v>-5.1599999999999997E-4</c:v>
                </c:pt>
                <c:pt idx="1871">
                  <c:v>-4.26E-4</c:v>
                </c:pt>
                <c:pt idx="1872">
                  <c:v>-3.3599999999999998E-4</c:v>
                </c:pt>
                <c:pt idx="1873">
                  <c:v>-2.4499999999999999E-4</c:v>
                </c:pt>
                <c:pt idx="1874">
                  <c:v>-1.55E-4</c:v>
                </c:pt>
                <c:pt idx="1875">
                  <c:v>-6.4999999999999994E-5</c:v>
                </c:pt>
                <c:pt idx="1876">
                  <c:v>2.5999999999999998E-5</c:v>
                </c:pt>
                <c:pt idx="1877">
                  <c:v>1.16E-4</c:v>
                </c:pt>
                <c:pt idx="1878">
                  <c:v>2.0599999999999999E-4</c:v>
                </c:pt>
                <c:pt idx="1879">
                  <c:v>2.9599999999999998E-4</c:v>
                </c:pt>
                <c:pt idx="1880">
                  <c:v>3.8699999999999997E-4</c:v>
                </c:pt>
                <c:pt idx="1881">
                  <c:v>4.7699999999999999E-4</c:v>
                </c:pt>
                <c:pt idx="1882">
                  <c:v>5.6700000000000001E-4</c:v>
                </c:pt>
                <c:pt idx="1883">
                  <c:v>6.5799999999999995E-4</c:v>
                </c:pt>
                <c:pt idx="1884">
                  <c:v>7.4799999999999997E-4</c:v>
                </c:pt>
                <c:pt idx="1885">
                  <c:v>8.3799999999999999E-4</c:v>
                </c:pt>
                <c:pt idx="1886">
                  <c:v>9.2900000000000003E-4</c:v>
                </c:pt>
                <c:pt idx="1887">
                  <c:v>1.0189999999999999E-3</c:v>
                </c:pt>
                <c:pt idx="1888">
                  <c:v>1.1100000000000001E-3</c:v>
                </c:pt>
                <c:pt idx="1889">
                  <c:v>1.1999999999999999E-3</c:v>
                </c:pt>
                <c:pt idx="1890">
                  <c:v>1.291E-3</c:v>
                </c:pt>
                <c:pt idx="1891">
                  <c:v>1.382E-3</c:v>
                </c:pt>
                <c:pt idx="1892">
                  <c:v>1.4729999999999999E-3</c:v>
                </c:pt>
                <c:pt idx="1893">
                  <c:v>1.5629999999999999E-3</c:v>
                </c:pt>
                <c:pt idx="1894">
                  <c:v>1.6540000000000001E-3</c:v>
                </c:pt>
                <c:pt idx="1895">
                  <c:v>1.745E-3</c:v>
                </c:pt>
                <c:pt idx="1896">
                  <c:v>1.836E-3</c:v>
                </c:pt>
                <c:pt idx="1897">
                  <c:v>1.9269999999999999E-3</c:v>
                </c:pt>
                <c:pt idx="1898">
                  <c:v>2.019E-3</c:v>
                </c:pt>
                <c:pt idx="1899">
                  <c:v>2.1099999999999999E-3</c:v>
                </c:pt>
                <c:pt idx="1900">
                  <c:v>2.2009999999999998E-3</c:v>
                </c:pt>
                <c:pt idx="1901">
                  <c:v>2.2929999999999999E-3</c:v>
                </c:pt>
                <c:pt idx="1902">
                  <c:v>2.385E-3</c:v>
                </c:pt>
                <c:pt idx="1903">
                  <c:v>2.4759999999999999E-3</c:v>
                </c:pt>
                <c:pt idx="1904">
                  <c:v>2.568E-3</c:v>
                </c:pt>
                <c:pt idx="1905">
                  <c:v>2.66E-3</c:v>
                </c:pt>
                <c:pt idx="1906">
                  <c:v>2.7520000000000001E-3</c:v>
                </c:pt>
                <c:pt idx="1907">
                  <c:v>2.8449999999999999E-3</c:v>
                </c:pt>
                <c:pt idx="1908">
                  <c:v>2.9369999999999999E-3</c:v>
                </c:pt>
                <c:pt idx="1909">
                  <c:v>3.029E-3</c:v>
                </c:pt>
                <c:pt idx="1910">
                  <c:v>3.1220000000000002E-3</c:v>
                </c:pt>
                <c:pt idx="1911">
                  <c:v>3.215E-3</c:v>
                </c:pt>
                <c:pt idx="1912">
                  <c:v>3.3080000000000002E-3</c:v>
                </c:pt>
                <c:pt idx="1913">
                  <c:v>3.4009999999999999E-3</c:v>
                </c:pt>
                <c:pt idx="1914">
                  <c:v>3.4940000000000001E-3</c:v>
                </c:pt>
                <c:pt idx="1915">
                  <c:v>3.5869999999999999E-3</c:v>
                </c:pt>
                <c:pt idx="1916">
                  <c:v>3.6809999999999998E-3</c:v>
                </c:pt>
                <c:pt idx="1917">
                  <c:v>3.7750000000000001E-3</c:v>
                </c:pt>
                <c:pt idx="1918">
                  <c:v>3.8679999999999999E-3</c:v>
                </c:pt>
                <c:pt idx="1919">
                  <c:v>3.9620000000000002E-3</c:v>
                </c:pt>
                <c:pt idx="1920">
                  <c:v>4.0569999999999998E-3</c:v>
                </c:pt>
                <c:pt idx="1921">
                  <c:v>4.1510000000000002E-3</c:v>
                </c:pt>
                <c:pt idx="1922">
                  <c:v>4.2459999999999998E-3</c:v>
                </c:pt>
                <c:pt idx="1923">
                  <c:v>4.3400000000000001E-3</c:v>
                </c:pt>
                <c:pt idx="1924">
                  <c:v>4.4349999999999997E-3</c:v>
                </c:pt>
                <c:pt idx="1925">
                  <c:v>4.5300000000000002E-3</c:v>
                </c:pt>
                <c:pt idx="1926">
                  <c:v>4.6259999999999999E-3</c:v>
                </c:pt>
                <c:pt idx="1927">
                  <c:v>4.7210000000000004E-3</c:v>
                </c:pt>
                <c:pt idx="1928">
                  <c:v>4.8170000000000001E-3</c:v>
                </c:pt>
                <c:pt idx="1929">
                  <c:v>4.9129999999999998E-3</c:v>
                </c:pt>
                <c:pt idx="1930">
                  <c:v>5.0090000000000004E-3</c:v>
                </c:pt>
                <c:pt idx="1931">
                  <c:v>5.1060000000000003E-3</c:v>
                </c:pt>
                <c:pt idx="1932">
                  <c:v>5.202E-3</c:v>
                </c:pt>
                <c:pt idx="1933">
                  <c:v>5.2989999999999999E-3</c:v>
                </c:pt>
                <c:pt idx="1934">
                  <c:v>5.3959999999999998E-3</c:v>
                </c:pt>
                <c:pt idx="1935">
                  <c:v>5.4939999999999998E-3</c:v>
                </c:pt>
                <c:pt idx="1936">
                  <c:v>5.5909999999999996E-3</c:v>
                </c:pt>
                <c:pt idx="1937">
                  <c:v>5.6889999999999996E-3</c:v>
                </c:pt>
                <c:pt idx="1938">
                  <c:v>5.7869999999999996E-3</c:v>
                </c:pt>
                <c:pt idx="1939">
                  <c:v>5.8849999999999996E-3</c:v>
                </c:pt>
                <c:pt idx="1940">
                  <c:v>5.9839999999999997E-3</c:v>
                </c:pt>
                <c:pt idx="1941">
                  <c:v>6.0829999999999999E-3</c:v>
                </c:pt>
                <c:pt idx="1942">
                  <c:v>6.182E-3</c:v>
                </c:pt>
                <c:pt idx="1943">
                  <c:v>6.2810000000000001E-3</c:v>
                </c:pt>
                <c:pt idx="1944">
                  <c:v>6.3810000000000004E-3</c:v>
                </c:pt>
                <c:pt idx="1945">
                  <c:v>6.4809999999999998E-3</c:v>
                </c:pt>
                <c:pt idx="1946">
                  <c:v>6.581E-3</c:v>
                </c:pt>
                <c:pt idx="1947">
                  <c:v>6.6819999999999996E-3</c:v>
                </c:pt>
                <c:pt idx="1948">
                  <c:v>6.7819999999999998E-3</c:v>
                </c:pt>
                <c:pt idx="1949">
                  <c:v>6.8830000000000002E-3</c:v>
                </c:pt>
                <c:pt idx="1950">
                  <c:v>6.9849999999999999E-3</c:v>
                </c:pt>
                <c:pt idx="1951">
                  <c:v>7.0860000000000003E-3</c:v>
                </c:pt>
                <c:pt idx="1952">
                  <c:v>7.1879999999999999E-3</c:v>
                </c:pt>
                <c:pt idx="1953">
                  <c:v>7.2899999999999996E-3</c:v>
                </c:pt>
                <c:pt idx="1954">
                  <c:v>7.3930000000000003E-3</c:v>
                </c:pt>
                <c:pt idx="1955">
                  <c:v>7.4960000000000001E-3</c:v>
                </c:pt>
                <c:pt idx="1956">
                  <c:v>7.5989999999999999E-3</c:v>
                </c:pt>
                <c:pt idx="1957">
                  <c:v>7.7019999999999996E-3</c:v>
                </c:pt>
                <c:pt idx="1958">
                  <c:v>7.8059999999999996E-3</c:v>
                </c:pt>
                <c:pt idx="1959">
                  <c:v>7.9100000000000004E-3</c:v>
                </c:pt>
                <c:pt idx="1960">
                  <c:v>8.0149999999999996E-3</c:v>
                </c:pt>
                <c:pt idx="1961">
                  <c:v>8.1189999999999995E-3</c:v>
                </c:pt>
                <c:pt idx="1962">
                  <c:v>8.2249999999999997E-3</c:v>
                </c:pt>
                <c:pt idx="1963">
                  <c:v>8.3300000000000006E-3</c:v>
                </c:pt>
                <c:pt idx="1964">
                  <c:v>8.4360000000000008E-3</c:v>
                </c:pt>
                <c:pt idx="1965">
                  <c:v>8.5419999999999992E-3</c:v>
                </c:pt>
                <c:pt idx="1966">
                  <c:v>8.6479999999999994E-3</c:v>
                </c:pt>
                <c:pt idx="1967">
                  <c:v>8.7550000000000006E-3</c:v>
                </c:pt>
                <c:pt idx="1968">
                  <c:v>8.8620000000000001E-3</c:v>
                </c:pt>
                <c:pt idx="1969">
                  <c:v>8.9700000000000005E-3</c:v>
                </c:pt>
                <c:pt idx="1970">
                  <c:v>9.0779999999999993E-3</c:v>
                </c:pt>
                <c:pt idx="1971">
                  <c:v>9.1859999999999997E-3</c:v>
                </c:pt>
                <c:pt idx="1972">
                  <c:v>9.2940000000000002E-3</c:v>
                </c:pt>
                <c:pt idx="1973">
                  <c:v>9.4029999999999999E-3</c:v>
                </c:pt>
                <c:pt idx="1974">
                  <c:v>9.5130000000000006E-3</c:v>
                </c:pt>
                <c:pt idx="1975">
                  <c:v>9.6220000000000003E-3</c:v>
                </c:pt>
                <c:pt idx="1976">
                  <c:v>9.7319999999999993E-3</c:v>
                </c:pt>
                <c:pt idx="1977">
                  <c:v>9.8429999999999993E-3</c:v>
                </c:pt>
                <c:pt idx="1978">
                  <c:v>9.9539999999999993E-3</c:v>
                </c:pt>
                <c:pt idx="1979">
                  <c:v>1.0064999999999999E-2</c:v>
                </c:pt>
                <c:pt idx="1980">
                  <c:v>1.0175999999999999E-2</c:v>
                </c:pt>
                <c:pt idx="1981">
                  <c:v>1.0288E-2</c:v>
                </c:pt>
                <c:pt idx="1982">
                  <c:v>1.0401000000000001E-2</c:v>
                </c:pt>
                <c:pt idx="1983">
                  <c:v>1.0513E-2</c:v>
                </c:pt>
                <c:pt idx="1984">
                  <c:v>1.0626E-2</c:v>
                </c:pt>
                <c:pt idx="1985">
                  <c:v>1.074E-2</c:v>
                </c:pt>
                <c:pt idx="1986">
                  <c:v>1.0854000000000001E-2</c:v>
                </c:pt>
                <c:pt idx="1987">
                  <c:v>1.0968E-2</c:v>
                </c:pt>
                <c:pt idx="1988">
                  <c:v>1.1083000000000001E-2</c:v>
                </c:pt>
                <c:pt idx="1989">
                  <c:v>1.1198E-2</c:v>
                </c:pt>
                <c:pt idx="1990">
                  <c:v>1.1313E-2</c:v>
                </c:pt>
                <c:pt idx="1991">
                  <c:v>1.1429E-2</c:v>
                </c:pt>
                <c:pt idx="1992">
                  <c:v>1.1545E-2</c:v>
                </c:pt>
                <c:pt idx="1993">
                  <c:v>1.1662E-2</c:v>
                </c:pt>
                <c:pt idx="1994">
                  <c:v>1.1779E-2</c:v>
                </c:pt>
                <c:pt idx="1995">
                  <c:v>1.1896E-2</c:v>
                </c:pt>
                <c:pt idx="1996">
                  <c:v>1.2014E-2</c:v>
                </c:pt>
                <c:pt idx="1997">
                  <c:v>1.2133E-2</c:v>
                </c:pt>
                <c:pt idx="1998">
                  <c:v>1.2251E-2</c:v>
                </c:pt>
                <c:pt idx="1999">
                  <c:v>1.2370000000000001E-2</c:v>
                </c:pt>
                <c:pt idx="2000">
                  <c:v>1.2489999999999999E-2</c:v>
                </c:pt>
                <c:pt idx="2001">
                  <c:v>1.261E-2</c:v>
                </c:pt>
                <c:pt idx="2002">
                  <c:v>1.273E-2</c:v>
                </c:pt>
                <c:pt idx="2003">
                  <c:v>1.2851E-2</c:v>
                </c:pt>
                <c:pt idx="2004">
                  <c:v>1.2971999999999999E-2</c:v>
                </c:pt>
                <c:pt idx="2005">
                  <c:v>1.3094E-2</c:v>
                </c:pt>
                <c:pt idx="2006">
                  <c:v>1.3216E-2</c:v>
                </c:pt>
                <c:pt idx="2007">
                  <c:v>1.3337999999999999E-2</c:v>
                </c:pt>
                <c:pt idx="2008">
                  <c:v>1.3461000000000001E-2</c:v>
                </c:pt>
                <c:pt idx="2009">
                  <c:v>1.3584000000000001E-2</c:v>
                </c:pt>
                <c:pt idx="2010">
                  <c:v>1.3708E-2</c:v>
                </c:pt>
                <c:pt idx="2011">
                  <c:v>1.3832000000000001E-2</c:v>
                </c:pt>
                <c:pt idx="2012">
                  <c:v>1.3957000000000001E-2</c:v>
                </c:pt>
                <c:pt idx="2013">
                  <c:v>1.4082000000000001E-2</c:v>
                </c:pt>
                <c:pt idx="2014">
                  <c:v>1.4206999999999999E-2</c:v>
                </c:pt>
                <c:pt idx="2015">
                  <c:v>1.4333E-2</c:v>
                </c:pt>
                <c:pt idx="2016">
                  <c:v>1.4459E-2</c:v>
                </c:pt>
                <c:pt idx="2017">
                  <c:v>1.4586E-2</c:v>
                </c:pt>
                <c:pt idx="2018">
                  <c:v>1.4713E-2</c:v>
                </c:pt>
                <c:pt idx="2019">
                  <c:v>1.4841E-2</c:v>
                </c:pt>
                <c:pt idx="2020">
                  <c:v>1.4969E-2</c:v>
                </c:pt>
                <c:pt idx="2021">
                  <c:v>1.5096999999999999E-2</c:v>
                </c:pt>
                <c:pt idx="2022">
                  <c:v>1.5226E-2</c:v>
                </c:pt>
                <c:pt idx="2023">
                  <c:v>1.5355000000000001E-2</c:v>
                </c:pt>
                <c:pt idx="2024">
                  <c:v>1.5485000000000001E-2</c:v>
                </c:pt>
                <c:pt idx="2025">
                  <c:v>1.5615E-2</c:v>
                </c:pt>
                <c:pt idx="2026">
                  <c:v>1.5746E-2</c:v>
                </c:pt>
                <c:pt idx="2027">
                  <c:v>1.5876999999999999E-2</c:v>
                </c:pt>
                <c:pt idx="2028">
                  <c:v>1.6008000000000001E-2</c:v>
                </c:pt>
                <c:pt idx="2029">
                  <c:v>1.6140000000000002E-2</c:v>
                </c:pt>
                <c:pt idx="2030">
                  <c:v>1.6271999999999998E-2</c:v>
                </c:pt>
                <c:pt idx="2031">
                  <c:v>1.6404999999999999E-2</c:v>
                </c:pt>
                <c:pt idx="2032">
                  <c:v>1.6538000000000001E-2</c:v>
                </c:pt>
                <c:pt idx="2033">
                  <c:v>1.6670999999999998E-2</c:v>
                </c:pt>
                <c:pt idx="2034">
                  <c:v>1.6805E-2</c:v>
                </c:pt>
                <c:pt idx="2035">
                  <c:v>1.6938999999999999E-2</c:v>
                </c:pt>
                <c:pt idx="2036">
                  <c:v>1.7073999999999999E-2</c:v>
                </c:pt>
                <c:pt idx="2037">
                  <c:v>1.7208999999999999E-2</c:v>
                </c:pt>
                <c:pt idx="2038">
                  <c:v>1.7344999999999999E-2</c:v>
                </c:pt>
                <c:pt idx="2039">
                  <c:v>1.7481E-2</c:v>
                </c:pt>
                <c:pt idx="2040">
                  <c:v>1.7617000000000001E-2</c:v>
                </c:pt>
                <c:pt idx="2041">
                  <c:v>1.7753999999999999E-2</c:v>
                </c:pt>
                <c:pt idx="2042">
                  <c:v>1.7891000000000001E-2</c:v>
                </c:pt>
                <c:pt idx="2043">
                  <c:v>1.8029E-2</c:v>
                </c:pt>
                <c:pt idx="2044">
                  <c:v>1.8166000000000002E-2</c:v>
                </c:pt>
                <c:pt idx="2045">
                  <c:v>1.8304999999999998E-2</c:v>
                </c:pt>
                <c:pt idx="2046">
                  <c:v>1.8443999999999999E-2</c:v>
                </c:pt>
                <c:pt idx="2047">
                  <c:v>1.8582999999999999E-2</c:v>
                </c:pt>
                <c:pt idx="2048">
                  <c:v>1.8721999999999999E-2</c:v>
                </c:pt>
                <c:pt idx="2049">
                  <c:v>1.8862E-2</c:v>
                </c:pt>
                <c:pt idx="2050">
                  <c:v>1.9002000000000002E-2</c:v>
                </c:pt>
                <c:pt idx="2051">
                  <c:v>1.9143E-2</c:v>
                </c:pt>
                <c:pt idx="2052">
                  <c:v>1.9283999999999999E-2</c:v>
                </c:pt>
                <c:pt idx="2053">
                  <c:v>1.9425000000000001E-2</c:v>
                </c:pt>
                <c:pt idx="2054">
                  <c:v>1.9567000000000001E-2</c:v>
                </c:pt>
                <c:pt idx="2055">
                  <c:v>1.9709000000000001E-2</c:v>
                </c:pt>
                <c:pt idx="2056">
                  <c:v>1.9851000000000001E-2</c:v>
                </c:pt>
                <c:pt idx="2057">
                  <c:v>1.9994000000000001E-2</c:v>
                </c:pt>
                <c:pt idx="2058">
                  <c:v>2.0136999999999999E-2</c:v>
                </c:pt>
                <c:pt idx="2059">
                  <c:v>2.0281E-2</c:v>
                </c:pt>
                <c:pt idx="2060">
                  <c:v>2.0424000000000001E-2</c:v>
                </c:pt>
                <c:pt idx="2061">
                  <c:v>2.0567999999999999E-2</c:v>
                </c:pt>
                <c:pt idx="2062">
                  <c:v>2.0712999999999999E-2</c:v>
                </c:pt>
                <c:pt idx="2063">
                  <c:v>2.0858000000000002E-2</c:v>
                </c:pt>
                <c:pt idx="2064">
                  <c:v>2.1003000000000001E-2</c:v>
                </c:pt>
                <c:pt idx="2065">
                  <c:v>2.1148E-2</c:v>
                </c:pt>
                <c:pt idx="2066">
                  <c:v>2.1292999999999999E-2</c:v>
                </c:pt>
                <c:pt idx="2067">
                  <c:v>2.1439E-2</c:v>
                </c:pt>
                <c:pt idx="2068">
                  <c:v>2.1586000000000001E-2</c:v>
                </c:pt>
                <c:pt idx="2069">
                  <c:v>2.1732000000000001E-2</c:v>
                </c:pt>
                <c:pt idx="2070">
                  <c:v>2.1878999999999999E-2</c:v>
                </c:pt>
                <c:pt idx="2071">
                  <c:v>2.2026E-2</c:v>
                </c:pt>
                <c:pt idx="2072">
                  <c:v>2.2172999999999998E-2</c:v>
                </c:pt>
                <c:pt idx="2073">
                  <c:v>2.2321000000000001E-2</c:v>
                </c:pt>
                <c:pt idx="2074">
                  <c:v>2.2468999999999999E-2</c:v>
                </c:pt>
                <c:pt idx="2075">
                  <c:v>2.2617000000000002E-2</c:v>
                </c:pt>
                <c:pt idx="2076">
                  <c:v>2.2765000000000001E-2</c:v>
                </c:pt>
                <c:pt idx="2077">
                  <c:v>2.2912999999999999E-2</c:v>
                </c:pt>
                <c:pt idx="2078">
                  <c:v>2.3061999999999999E-2</c:v>
                </c:pt>
                <c:pt idx="2079">
                  <c:v>2.3210999999999999E-2</c:v>
                </c:pt>
                <c:pt idx="2080">
                  <c:v>2.3359999999999999E-2</c:v>
                </c:pt>
                <c:pt idx="2081">
                  <c:v>2.3508999999999999E-2</c:v>
                </c:pt>
                <c:pt idx="2082">
                  <c:v>2.3658999999999999E-2</c:v>
                </c:pt>
                <c:pt idx="2083">
                  <c:v>2.3809E-2</c:v>
                </c:pt>
                <c:pt idx="2084">
                  <c:v>2.3959000000000001E-2</c:v>
                </c:pt>
                <c:pt idx="2085">
                  <c:v>2.4108999999999998E-2</c:v>
                </c:pt>
                <c:pt idx="2086">
                  <c:v>2.4258999999999999E-2</c:v>
                </c:pt>
                <c:pt idx="2087">
                  <c:v>2.4409E-2</c:v>
                </c:pt>
                <c:pt idx="2088">
                  <c:v>2.4559999999999998E-2</c:v>
                </c:pt>
                <c:pt idx="2089">
                  <c:v>2.4711E-2</c:v>
                </c:pt>
                <c:pt idx="2090">
                  <c:v>2.4861000000000001E-2</c:v>
                </c:pt>
                <c:pt idx="2091">
                  <c:v>2.5012E-2</c:v>
                </c:pt>
                <c:pt idx="2092">
                  <c:v>2.5163000000000001E-2</c:v>
                </c:pt>
                <c:pt idx="2093">
                  <c:v>2.5314E-2</c:v>
                </c:pt>
                <c:pt idx="2094">
                  <c:v>2.5465999999999999E-2</c:v>
                </c:pt>
                <c:pt idx="2095">
                  <c:v>2.5617000000000001E-2</c:v>
                </c:pt>
                <c:pt idx="2096">
                  <c:v>2.5769E-2</c:v>
                </c:pt>
                <c:pt idx="2097">
                  <c:v>2.5919999999999999E-2</c:v>
                </c:pt>
                <c:pt idx="2098">
                  <c:v>2.6072000000000001E-2</c:v>
                </c:pt>
                <c:pt idx="2099">
                  <c:v>2.6223E-2</c:v>
                </c:pt>
                <c:pt idx="2100">
                  <c:v>2.6374999999999999E-2</c:v>
                </c:pt>
                <c:pt idx="2101">
                  <c:v>2.6526999999999998E-2</c:v>
                </c:pt>
                <c:pt idx="2102">
                  <c:v>2.6678E-2</c:v>
                </c:pt>
                <c:pt idx="2103">
                  <c:v>2.683E-2</c:v>
                </c:pt>
                <c:pt idx="2104">
                  <c:v>2.6981999999999999E-2</c:v>
                </c:pt>
                <c:pt idx="2105">
                  <c:v>2.7133999999999998E-2</c:v>
                </c:pt>
                <c:pt idx="2106">
                  <c:v>2.7285E-2</c:v>
                </c:pt>
                <c:pt idx="2107">
                  <c:v>2.7437E-2</c:v>
                </c:pt>
                <c:pt idx="2108">
                  <c:v>2.7588999999999999E-2</c:v>
                </c:pt>
                <c:pt idx="2109">
                  <c:v>2.7740000000000001E-2</c:v>
                </c:pt>
                <c:pt idx="2110">
                  <c:v>2.7892E-2</c:v>
                </c:pt>
                <c:pt idx="2111">
                  <c:v>2.8043999999999999E-2</c:v>
                </c:pt>
                <c:pt idx="2112">
                  <c:v>2.8195000000000001E-2</c:v>
                </c:pt>
                <c:pt idx="2113">
                  <c:v>2.8347000000000001E-2</c:v>
                </c:pt>
                <c:pt idx="2114">
                  <c:v>2.8497999999999999E-2</c:v>
                </c:pt>
                <c:pt idx="2115">
                  <c:v>2.8649000000000001E-2</c:v>
                </c:pt>
                <c:pt idx="2116">
                  <c:v>2.8799999999999999E-2</c:v>
                </c:pt>
                <c:pt idx="2117">
                  <c:v>2.8951000000000001E-2</c:v>
                </c:pt>
                <c:pt idx="2118">
                  <c:v>2.9101999999999999E-2</c:v>
                </c:pt>
                <c:pt idx="2119">
                  <c:v>2.9253000000000001E-2</c:v>
                </c:pt>
                <c:pt idx="2120">
                  <c:v>2.9404E-2</c:v>
                </c:pt>
                <c:pt idx="2121">
                  <c:v>2.9554E-2</c:v>
                </c:pt>
                <c:pt idx="2122">
                  <c:v>2.9704999999999999E-2</c:v>
                </c:pt>
                <c:pt idx="2123">
                  <c:v>2.9855E-2</c:v>
                </c:pt>
                <c:pt idx="2124">
                  <c:v>3.0005E-2</c:v>
                </c:pt>
                <c:pt idx="2125">
                  <c:v>3.0154E-2</c:v>
                </c:pt>
                <c:pt idx="2126">
                  <c:v>3.0304000000000001E-2</c:v>
                </c:pt>
                <c:pt idx="2127">
                  <c:v>3.0453000000000001E-2</c:v>
                </c:pt>
                <c:pt idx="2128">
                  <c:v>3.0602000000000001E-2</c:v>
                </c:pt>
                <c:pt idx="2129">
                  <c:v>3.0751000000000001E-2</c:v>
                </c:pt>
                <c:pt idx="2130">
                  <c:v>3.09E-2</c:v>
                </c:pt>
                <c:pt idx="2131">
                  <c:v>3.1047999999999999E-2</c:v>
                </c:pt>
                <c:pt idx="2132">
                  <c:v>3.1196000000000002E-2</c:v>
                </c:pt>
                <c:pt idx="2133">
                  <c:v>3.1343999999999997E-2</c:v>
                </c:pt>
                <c:pt idx="2134">
                  <c:v>3.1490999999999998E-2</c:v>
                </c:pt>
                <c:pt idx="2135">
                  <c:v>3.1639E-2</c:v>
                </c:pt>
                <c:pt idx="2136">
                  <c:v>3.1785000000000001E-2</c:v>
                </c:pt>
                <c:pt idx="2137">
                  <c:v>3.1932000000000002E-2</c:v>
                </c:pt>
                <c:pt idx="2138">
                  <c:v>3.2078000000000002E-2</c:v>
                </c:pt>
                <c:pt idx="2139">
                  <c:v>3.2224000000000003E-2</c:v>
                </c:pt>
                <c:pt idx="2140">
                  <c:v>3.2369000000000002E-2</c:v>
                </c:pt>
                <c:pt idx="2141">
                  <c:v>3.2515000000000002E-2</c:v>
                </c:pt>
                <c:pt idx="2142">
                  <c:v>3.2659000000000001E-2</c:v>
                </c:pt>
                <c:pt idx="2143">
                  <c:v>3.2804E-2</c:v>
                </c:pt>
                <c:pt idx="2144">
                  <c:v>3.2946999999999997E-2</c:v>
                </c:pt>
                <c:pt idx="2145">
                  <c:v>3.3091000000000002E-2</c:v>
                </c:pt>
                <c:pt idx="2146">
                  <c:v>3.3234E-2</c:v>
                </c:pt>
                <c:pt idx="2147">
                  <c:v>3.3376999999999997E-2</c:v>
                </c:pt>
                <c:pt idx="2148">
                  <c:v>3.3519E-2</c:v>
                </c:pt>
                <c:pt idx="2149">
                  <c:v>3.3660000000000002E-2</c:v>
                </c:pt>
                <c:pt idx="2150">
                  <c:v>3.3801999999999999E-2</c:v>
                </c:pt>
                <c:pt idx="2151">
                  <c:v>3.3942E-2</c:v>
                </c:pt>
                <c:pt idx="2152">
                  <c:v>3.4083000000000002E-2</c:v>
                </c:pt>
                <c:pt idx="2153">
                  <c:v>3.4222000000000002E-2</c:v>
                </c:pt>
                <c:pt idx="2154">
                  <c:v>3.4361999999999997E-2</c:v>
                </c:pt>
                <c:pt idx="2155">
                  <c:v>3.4500000000000003E-2</c:v>
                </c:pt>
                <c:pt idx="2156">
                  <c:v>3.4638000000000002E-2</c:v>
                </c:pt>
                <c:pt idx="2157">
                  <c:v>3.4776000000000001E-2</c:v>
                </c:pt>
                <c:pt idx="2158">
                  <c:v>3.4913E-2</c:v>
                </c:pt>
                <c:pt idx="2159">
                  <c:v>3.5048999999999997E-2</c:v>
                </c:pt>
                <c:pt idx="2160">
                  <c:v>3.5185000000000001E-2</c:v>
                </c:pt>
                <c:pt idx="2161">
                  <c:v>3.5319999999999997E-2</c:v>
                </c:pt>
                <c:pt idx="2162">
                  <c:v>3.5455E-2</c:v>
                </c:pt>
                <c:pt idx="2163">
                  <c:v>3.5589000000000003E-2</c:v>
                </c:pt>
                <c:pt idx="2164">
                  <c:v>3.5721999999999997E-2</c:v>
                </c:pt>
                <c:pt idx="2165">
                  <c:v>3.5854999999999998E-2</c:v>
                </c:pt>
                <c:pt idx="2166">
                  <c:v>3.5986999999999998E-2</c:v>
                </c:pt>
                <c:pt idx="2167">
                  <c:v>3.6117999999999997E-2</c:v>
                </c:pt>
                <c:pt idx="2168">
                  <c:v>3.6249000000000003E-2</c:v>
                </c:pt>
                <c:pt idx="2169">
                  <c:v>3.6379000000000002E-2</c:v>
                </c:pt>
                <c:pt idx="2170">
                  <c:v>3.6507999999999999E-2</c:v>
                </c:pt>
                <c:pt idx="2171">
                  <c:v>3.6637000000000003E-2</c:v>
                </c:pt>
                <c:pt idx="2172">
                  <c:v>3.6764999999999999E-2</c:v>
                </c:pt>
                <c:pt idx="2173">
                  <c:v>3.6892000000000001E-2</c:v>
                </c:pt>
                <c:pt idx="2174">
                  <c:v>3.7018000000000002E-2</c:v>
                </c:pt>
                <c:pt idx="2175">
                  <c:v>3.7144000000000003E-2</c:v>
                </c:pt>
                <c:pt idx="2176">
                  <c:v>3.7268999999999997E-2</c:v>
                </c:pt>
                <c:pt idx="2177">
                  <c:v>3.7393000000000003E-2</c:v>
                </c:pt>
                <c:pt idx="2178">
                  <c:v>3.7516000000000001E-2</c:v>
                </c:pt>
                <c:pt idx="2179">
                  <c:v>3.7638999999999999E-2</c:v>
                </c:pt>
                <c:pt idx="2180">
                  <c:v>3.7761000000000003E-2</c:v>
                </c:pt>
                <c:pt idx="2181">
                  <c:v>3.7880999999999998E-2</c:v>
                </c:pt>
                <c:pt idx="2182">
                  <c:v>3.8002000000000001E-2</c:v>
                </c:pt>
                <c:pt idx="2183">
                  <c:v>3.8121000000000002E-2</c:v>
                </c:pt>
                <c:pt idx="2184">
                  <c:v>3.8239000000000002E-2</c:v>
                </c:pt>
                <c:pt idx="2185">
                  <c:v>3.8357000000000002E-2</c:v>
                </c:pt>
                <c:pt idx="2186">
                  <c:v>3.8473E-2</c:v>
                </c:pt>
                <c:pt idx="2187">
                  <c:v>3.8588999999999998E-2</c:v>
                </c:pt>
                <c:pt idx="2188">
                  <c:v>3.8704000000000002E-2</c:v>
                </c:pt>
                <c:pt idx="2189">
                  <c:v>3.8817999999999998E-2</c:v>
                </c:pt>
                <c:pt idx="2190">
                  <c:v>3.8931E-2</c:v>
                </c:pt>
                <c:pt idx="2191">
                  <c:v>3.9043000000000001E-2</c:v>
                </c:pt>
                <c:pt idx="2192">
                  <c:v>3.9154000000000001E-2</c:v>
                </c:pt>
                <c:pt idx="2193">
                  <c:v>3.9265000000000001E-2</c:v>
                </c:pt>
                <c:pt idx="2194">
                  <c:v>3.9373999999999999E-2</c:v>
                </c:pt>
                <c:pt idx="2195">
                  <c:v>3.9482999999999997E-2</c:v>
                </c:pt>
                <c:pt idx="2196">
                  <c:v>3.959E-2</c:v>
                </c:pt>
                <c:pt idx="2197">
                  <c:v>3.9697000000000003E-2</c:v>
                </c:pt>
                <c:pt idx="2198">
                  <c:v>3.9801999999999997E-2</c:v>
                </c:pt>
                <c:pt idx="2199">
                  <c:v>3.9906999999999998E-2</c:v>
                </c:pt>
                <c:pt idx="2200">
                  <c:v>4.0009999999999997E-2</c:v>
                </c:pt>
                <c:pt idx="2201">
                  <c:v>4.0113000000000003E-2</c:v>
                </c:pt>
                <c:pt idx="2202">
                  <c:v>4.0214E-2</c:v>
                </c:pt>
                <c:pt idx="2203">
                  <c:v>4.0314999999999997E-2</c:v>
                </c:pt>
                <c:pt idx="2204">
                  <c:v>4.0413999999999999E-2</c:v>
                </c:pt>
                <c:pt idx="2205">
                  <c:v>4.0511999999999999E-2</c:v>
                </c:pt>
                <c:pt idx="2206">
                  <c:v>4.061E-2</c:v>
                </c:pt>
                <c:pt idx="2207">
                  <c:v>4.0705999999999999E-2</c:v>
                </c:pt>
                <c:pt idx="2208">
                  <c:v>4.0800999999999997E-2</c:v>
                </c:pt>
                <c:pt idx="2209">
                  <c:v>4.0896000000000002E-2</c:v>
                </c:pt>
                <c:pt idx="2210">
                  <c:v>4.0988999999999998E-2</c:v>
                </c:pt>
                <c:pt idx="2211">
                  <c:v>4.1080999999999999E-2</c:v>
                </c:pt>
                <c:pt idx="2212">
                  <c:v>4.1172E-2</c:v>
                </c:pt>
                <c:pt idx="2213">
                  <c:v>4.1262E-2</c:v>
                </c:pt>
                <c:pt idx="2214">
                  <c:v>4.1349999999999998E-2</c:v>
                </c:pt>
                <c:pt idx="2215">
                  <c:v>4.1438000000000003E-2</c:v>
                </c:pt>
                <c:pt idx="2216">
                  <c:v>4.1523999999999998E-2</c:v>
                </c:pt>
                <c:pt idx="2217">
                  <c:v>4.1610000000000001E-2</c:v>
                </c:pt>
                <c:pt idx="2218">
                  <c:v>4.1694000000000002E-2</c:v>
                </c:pt>
                <c:pt idx="2219">
                  <c:v>4.1777000000000002E-2</c:v>
                </c:pt>
                <c:pt idx="2220">
                  <c:v>4.1859E-2</c:v>
                </c:pt>
                <c:pt idx="2221">
                  <c:v>4.1939999999999998E-2</c:v>
                </c:pt>
                <c:pt idx="2222">
                  <c:v>4.2019000000000001E-2</c:v>
                </c:pt>
                <c:pt idx="2223">
                  <c:v>4.2097999999999997E-2</c:v>
                </c:pt>
                <c:pt idx="2224">
                  <c:v>4.2174999999999997E-2</c:v>
                </c:pt>
                <c:pt idx="2225">
                  <c:v>4.2250999999999997E-2</c:v>
                </c:pt>
                <c:pt idx="2226">
                  <c:v>4.2326000000000003E-2</c:v>
                </c:pt>
                <c:pt idx="2227">
                  <c:v>4.24E-2</c:v>
                </c:pt>
                <c:pt idx="2228">
                  <c:v>4.2472999999999997E-2</c:v>
                </c:pt>
                <c:pt idx="2229">
                  <c:v>4.2543999999999998E-2</c:v>
                </c:pt>
                <c:pt idx="2230">
                  <c:v>4.2613999999999999E-2</c:v>
                </c:pt>
                <c:pt idx="2231">
                  <c:v>4.2682999999999999E-2</c:v>
                </c:pt>
                <c:pt idx="2232">
                  <c:v>4.2750999999999997E-2</c:v>
                </c:pt>
                <c:pt idx="2233">
                  <c:v>4.2817000000000001E-2</c:v>
                </c:pt>
                <c:pt idx="2234">
                  <c:v>4.2882999999999998E-2</c:v>
                </c:pt>
                <c:pt idx="2235">
                  <c:v>4.2946999999999999E-2</c:v>
                </c:pt>
                <c:pt idx="2236">
                  <c:v>4.3008999999999999E-2</c:v>
                </c:pt>
                <c:pt idx="2237">
                  <c:v>4.3070999999999998E-2</c:v>
                </c:pt>
                <c:pt idx="2238">
                  <c:v>4.3131000000000003E-2</c:v>
                </c:pt>
                <c:pt idx="2239">
                  <c:v>4.3189999999999999E-2</c:v>
                </c:pt>
                <c:pt idx="2240">
                  <c:v>4.3248000000000002E-2</c:v>
                </c:pt>
                <c:pt idx="2241">
                  <c:v>4.3305000000000003E-2</c:v>
                </c:pt>
                <c:pt idx="2242">
                  <c:v>4.3360000000000003E-2</c:v>
                </c:pt>
                <c:pt idx="2243">
                  <c:v>4.3414000000000001E-2</c:v>
                </c:pt>
                <c:pt idx="2244">
                  <c:v>4.3466999999999999E-2</c:v>
                </c:pt>
                <c:pt idx="2245">
                  <c:v>4.3518000000000001E-2</c:v>
                </c:pt>
                <c:pt idx="2246">
                  <c:v>4.3568000000000003E-2</c:v>
                </c:pt>
                <c:pt idx="2247">
                  <c:v>4.3617000000000003E-2</c:v>
                </c:pt>
                <c:pt idx="2248">
                  <c:v>4.3665000000000002E-2</c:v>
                </c:pt>
                <c:pt idx="2249">
                  <c:v>4.3711E-2</c:v>
                </c:pt>
                <c:pt idx="2250">
                  <c:v>4.3756000000000003E-2</c:v>
                </c:pt>
                <c:pt idx="2251">
                  <c:v>4.3799999999999999E-2</c:v>
                </c:pt>
                <c:pt idx="2252">
                  <c:v>4.3841999999999999E-2</c:v>
                </c:pt>
                <c:pt idx="2253">
                  <c:v>4.3882999999999998E-2</c:v>
                </c:pt>
                <c:pt idx="2254">
                  <c:v>4.3922999999999997E-2</c:v>
                </c:pt>
                <c:pt idx="2255">
                  <c:v>4.3962000000000001E-2</c:v>
                </c:pt>
                <c:pt idx="2256">
                  <c:v>4.3999000000000003E-2</c:v>
                </c:pt>
                <c:pt idx="2257">
                  <c:v>4.4034999999999998E-2</c:v>
                </c:pt>
                <c:pt idx="2258">
                  <c:v>4.4068999999999997E-2</c:v>
                </c:pt>
                <c:pt idx="2259">
                  <c:v>4.4103000000000003E-2</c:v>
                </c:pt>
                <c:pt idx="2260">
                  <c:v>4.4134E-2</c:v>
                </c:pt>
                <c:pt idx="2261">
                  <c:v>4.4165000000000003E-2</c:v>
                </c:pt>
                <c:pt idx="2262">
                  <c:v>4.4193999999999997E-2</c:v>
                </c:pt>
                <c:pt idx="2263">
                  <c:v>4.4221999999999997E-2</c:v>
                </c:pt>
                <c:pt idx="2264">
                  <c:v>4.4248999999999997E-2</c:v>
                </c:pt>
                <c:pt idx="2265">
                  <c:v>4.4274000000000001E-2</c:v>
                </c:pt>
                <c:pt idx="2266">
                  <c:v>4.4297999999999997E-2</c:v>
                </c:pt>
                <c:pt idx="2267">
                  <c:v>4.4320999999999999E-2</c:v>
                </c:pt>
                <c:pt idx="2268">
                  <c:v>4.4341999999999999E-2</c:v>
                </c:pt>
                <c:pt idx="2269">
                  <c:v>4.4361999999999999E-2</c:v>
                </c:pt>
                <c:pt idx="2270">
                  <c:v>4.4380000000000003E-2</c:v>
                </c:pt>
                <c:pt idx="2271">
                  <c:v>4.4398E-2</c:v>
                </c:pt>
                <c:pt idx="2272">
                  <c:v>4.4414000000000002E-2</c:v>
                </c:pt>
                <c:pt idx="2273">
                  <c:v>4.4428000000000002E-2</c:v>
                </c:pt>
                <c:pt idx="2274">
                  <c:v>4.4441000000000001E-2</c:v>
                </c:pt>
                <c:pt idx="2275">
                  <c:v>4.4452999999999999E-2</c:v>
                </c:pt>
                <c:pt idx="2276">
                  <c:v>4.4463999999999997E-2</c:v>
                </c:pt>
                <c:pt idx="2277">
                  <c:v>4.4472999999999999E-2</c:v>
                </c:pt>
                <c:pt idx="2278">
                  <c:v>4.4481E-2</c:v>
                </c:pt>
                <c:pt idx="2279">
                  <c:v>4.4486999999999999E-2</c:v>
                </c:pt>
                <c:pt idx="2280">
                  <c:v>4.4491999999999997E-2</c:v>
                </c:pt>
                <c:pt idx="2281">
                  <c:v>4.4496000000000001E-2</c:v>
                </c:pt>
                <c:pt idx="2282">
                  <c:v>4.4498999999999997E-2</c:v>
                </c:pt>
                <c:pt idx="2283">
                  <c:v>4.4499999999999998E-2</c:v>
                </c:pt>
                <c:pt idx="2284">
                  <c:v>4.4499999999999998E-2</c:v>
                </c:pt>
                <c:pt idx="2285">
                  <c:v>4.4498000000000003E-2</c:v>
                </c:pt>
                <c:pt idx="2286">
                  <c:v>4.4495E-2</c:v>
                </c:pt>
                <c:pt idx="2287">
                  <c:v>4.4491000000000003E-2</c:v>
                </c:pt>
                <c:pt idx="2288">
                  <c:v>4.4484999999999997E-2</c:v>
                </c:pt>
                <c:pt idx="2289">
                  <c:v>4.4477999999999997E-2</c:v>
                </c:pt>
                <c:pt idx="2290">
                  <c:v>4.4470000000000003E-2</c:v>
                </c:pt>
                <c:pt idx="2291">
                  <c:v>4.446E-2</c:v>
                </c:pt>
                <c:pt idx="2292">
                  <c:v>4.4449000000000002E-2</c:v>
                </c:pt>
                <c:pt idx="2293">
                  <c:v>4.4436999999999997E-2</c:v>
                </c:pt>
                <c:pt idx="2294">
                  <c:v>4.4422999999999997E-2</c:v>
                </c:pt>
                <c:pt idx="2295">
                  <c:v>4.4408000000000003E-2</c:v>
                </c:pt>
                <c:pt idx="2296">
                  <c:v>4.4391E-2</c:v>
                </c:pt>
                <c:pt idx="2297">
                  <c:v>4.4373999999999997E-2</c:v>
                </c:pt>
                <c:pt idx="2298">
                  <c:v>4.4354999999999999E-2</c:v>
                </c:pt>
                <c:pt idx="2299">
                  <c:v>4.4333999999999998E-2</c:v>
                </c:pt>
                <c:pt idx="2300">
                  <c:v>4.4311999999999997E-2</c:v>
                </c:pt>
                <c:pt idx="2301">
                  <c:v>4.4289000000000002E-2</c:v>
                </c:pt>
                <c:pt idx="2302">
                  <c:v>4.4264999999999999E-2</c:v>
                </c:pt>
                <c:pt idx="2303">
                  <c:v>4.4239000000000001E-2</c:v>
                </c:pt>
                <c:pt idx="2304">
                  <c:v>4.4212000000000001E-2</c:v>
                </c:pt>
                <c:pt idx="2305">
                  <c:v>4.4184000000000001E-2</c:v>
                </c:pt>
                <c:pt idx="2306">
                  <c:v>4.4153999999999999E-2</c:v>
                </c:pt>
                <c:pt idx="2307">
                  <c:v>4.4123000000000002E-2</c:v>
                </c:pt>
                <c:pt idx="2309">
                  <c:v>-4.2500000000000003E-2</c:v>
                </c:pt>
                <c:pt idx="2310">
                  <c:v>-4.2499000000000002E-2</c:v>
                </c:pt>
                <c:pt idx="2311">
                  <c:v>-4.2498000000000001E-2</c:v>
                </c:pt>
                <c:pt idx="2312">
                  <c:v>-4.2494999999999998E-2</c:v>
                </c:pt>
                <c:pt idx="2313">
                  <c:v>-4.249E-2</c:v>
                </c:pt>
                <c:pt idx="2314">
                  <c:v>-4.2485000000000002E-2</c:v>
                </c:pt>
                <c:pt idx="2315">
                  <c:v>-4.2479000000000003E-2</c:v>
                </c:pt>
                <c:pt idx="2316">
                  <c:v>-4.2471000000000002E-2</c:v>
                </c:pt>
                <c:pt idx="2317">
                  <c:v>-4.2462E-2</c:v>
                </c:pt>
                <c:pt idx="2318">
                  <c:v>-4.2451999999999997E-2</c:v>
                </c:pt>
                <c:pt idx="2319">
                  <c:v>-4.2439999999999999E-2</c:v>
                </c:pt>
                <c:pt idx="2320">
                  <c:v>-4.2428E-2</c:v>
                </c:pt>
                <c:pt idx="2321">
                  <c:v>-4.2414E-2</c:v>
                </c:pt>
                <c:pt idx="2322">
                  <c:v>-4.2398999999999999E-2</c:v>
                </c:pt>
                <c:pt idx="2323">
                  <c:v>-4.2382999999999997E-2</c:v>
                </c:pt>
                <c:pt idx="2324">
                  <c:v>-4.2366000000000001E-2</c:v>
                </c:pt>
                <c:pt idx="2325">
                  <c:v>-4.2347999999999997E-2</c:v>
                </c:pt>
                <c:pt idx="2326">
                  <c:v>-4.2327999999999998E-2</c:v>
                </c:pt>
                <c:pt idx="2327">
                  <c:v>-4.2306999999999997E-2</c:v>
                </c:pt>
                <c:pt idx="2328">
                  <c:v>-4.2285000000000003E-2</c:v>
                </c:pt>
                <c:pt idx="2329">
                  <c:v>-4.2262000000000001E-2</c:v>
                </c:pt>
                <c:pt idx="2330">
                  <c:v>-4.2237999999999998E-2</c:v>
                </c:pt>
                <c:pt idx="2331">
                  <c:v>-4.2213000000000001E-2</c:v>
                </c:pt>
                <c:pt idx="2332">
                  <c:v>-4.2186000000000001E-2</c:v>
                </c:pt>
                <c:pt idx="2333">
                  <c:v>-4.2158000000000001E-2</c:v>
                </c:pt>
                <c:pt idx="2334">
                  <c:v>-4.2129E-2</c:v>
                </c:pt>
                <c:pt idx="2335">
                  <c:v>-4.2098999999999998E-2</c:v>
                </c:pt>
                <c:pt idx="2336">
                  <c:v>-4.2068000000000001E-2</c:v>
                </c:pt>
                <c:pt idx="2337">
                  <c:v>-4.2035000000000003E-2</c:v>
                </c:pt>
                <c:pt idx="2338">
                  <c:v>-4.2001999999999998E-2</c:v>
                </c:pt>
                <c:pt idx="2339">
                  <c:v>-4.1966999999999997E-2</c:v>
                </c:pt>
                <c:pt idx="2340">
                  <c:v>-4.1931000000000003E-2</c:v>
                </c:pt>
                <c:pt idx="2341">
                  <c:v>-4.1894000000000001E-2</c:v>
                </c:pt>
                <c:pt idx="2342">
                  <c:v>-4.1855999999999997E-2</c:v>
                </c:pt>
                <c:pt idx="2343">
                  <c:v>-4.1815999999999999E-2</c:v>
                </c:pt>
                <c:pt idx="2344">
                  <c:v>-4.1776000000000001E-2</c:v>
                </c:pt>
                <c:pt idx="2345">
                  <c:v>-4.1734E-2</c:v>
                </c:pt>
                <c:pt idx="2346">
                  <c:v>-4.1690999999999999E-2</c:v>
                </c:pt>
                <c:pt idx="2347">
                  <c:v>-4.1647000000000003E-2</c:v>
                </c:pt>
                <c:pt idx="2348">
                  <c:v>-4.1602E-2</c:v>
                </c:pt>
                <c:pt idx="2349">
                  <c:v>-4.1556000000000003E-2</c:v>
                </c:pt>
                <c:pt idx="2350">
                  <c:v>-4.1508999999999997E-2</c:v>
                </c:pt>
                <c:pt idx="2351">
                  <c:v>-4.1460999999999998E-2</c:v>
                </c:pt>
                <c:pt idx="2352">
                  <c:v>-4.1411000000000003E-2</c:v>
                </c:pt>
                <c:pt idx="2353">
                  <c:v>-4.1360000000000001E-2</c:v>
                </c:pt>
                <c:pt idx="2354">
                  <c:v>-4.1308999999999998E-2</c:v>
                </c:pt>
                <c:pt idx="2355">
                  <c:v>-4.1256000000000001E-2</c:v>
                </c:pt>
                <c:pt idx="2356">
                  <c:v>-4.1202000000000003E-2</c:v>
                </c:pt>
                <c:pt idx="2357">
                  <c:v>-4.1147000000000003E-2</c:v>
                </c:pt>
                <c:pt idx="2358">
                  <c:v>-4.1091000000000003E-2</c:v>
                </c:pt>
                <c:pt idx="2359">
                  <c:v>-4.1033E-2</c:v>
                </c:pt>
                <c:pt idx="2360">
                  <c:v>-4.0974999999999998E-2</c:v>
                </c:pt>
                <c:pt idx="2361">
                  <c:v>-4.0916000000000001E-2</c:v>
                </c:pt>
                <c:pt idx="2362">
                  <c:v>-4.0855000000000002E-2</c:v>
                </c:pt>
                <c:pt idx="2363">
                  <c:v>-4.0793999999999997E-2</c:v>
                </c:pt>
                <c:pt idx="2364">
                  <c:v>-4.0731000000000003E-2</c:v>
                </c:pt>
                <c:pt idx="2365">
                  <c:v>-4.0668000000000003E-2</c:v>
                </c:pt>
                <c:pt idx="2366">
                  <c:v>-4.0603E-2</c:v>
                </c:pt>
                <c:pt idx="2367">
                  <c:v>-4.0536999999999997E-2</c:v>
                </c:pt>
                <c:pt idx="2368">
                  <c:v>-4.0469999999999999E-2</c:v>
                </c:pt>
                <c:pt idx="2369">
                  <c:v>-4.0403000000000001E-2</c:v>
                </c:pt>
                <c:pt idx="2370">
                  <c:v>-4.0334000000000002E-2</c:v>
                </c:pt>
                <c:pt idx="2371">
                  <c:v>-4.0264000000000001E-2</c:v>
                </c:pt>
                <c:pt idx="2372">
                  <c:v>-4.0193E-2</c:v>
                </c:pt>
                <c:pt idx="2373">
                  <c:v>-4.0120999999999997E-2</c:v>
                </c:pt>
                <c:pt idx="2374">
                  <c:v>-4.0048E-2</c:v>
                </c:pt>
                <c:pt idx="2375">
                  <c:v>-3.9974000000000003E-2</c:v>
                </c:pt>
                <c:pt idx="2376">
                  <c:v>-3.9898999999999997E-2</c:v>
                </c:pt>
                <c:pt idx="2377">
                  <c:v>-3.9822999999999997E-2</c:v>
                </c:pt>
                <c:pt idx="2378">
                  <c:v>-3.9745999999999997E-2</c:v>
                </c:pt>
                <c:pt idx="2379">
                  <c:v>-3.9669000000000003E-2</c:v>
                </c:pt>
                <c:pt idx="2380">
                  <c:v>-3.959E-2</c:v>
                </c:pt>
                <c:pt idx="2381">
                  <c:v>-3.9510000000000003E-2</c:v>
                </c:pt>
                <c:pt idx="2382">
                  <c:v>-3.9428999999999999E-2</c:v>
                </c:pt>
                <c:pt idx="2383">
                  <c:v>-3.9347E-2</c:v>
                </c:pt>
                <c:pt idx="2384">
                  <c:v>-3.9264E-2</c:v>
                </c:pt>
                <c:pt idx="2385">
                  <c:v>-3.9181000000000001E-2</c:v>
                </c:pt>
                <c:pt idx="2386">
                  <c:v>-3.9095999999999999E-2</c:v>
                </c:pt>
                <c:pt idx="2387">
                  <c:v>-3.9010999999999997E-2</c:v>
                </c:pt>
                <c:pt idx="2388">
                  <c:v>-3.8924E-2</c:v>
                </c:pt>
                <c:pt idx="2389">
                  <c:v>-3.8837000000000003E-2</c:v>
                </c:pt>
                <c:pt idx="2390">
                  <c:v>-3.8748999999999999E-2</c:v>
                </c:pt>
                <c:pt idx="2391">
                  <c:v>-3.8658999999999999E-2</c:v>
                </c:pt>
                <c:pt idx="2392">
                  <c:v>-3.8568999999999999E-2</c:v>
                </c:pt>
                <c:pt idx="2393">
                  <c:v>-3.8477999999999998E-2</c:v>
                </c:pt>
                <c:pt idx="2394">
                  <c:v>-3.8386999999999998E-2</c:v>
                </c:pt>
                <c:pt idx="2395">
                  <c:v>-3.8294000000000002E-2</c:v>
                </c:pt>
                <c:pt idx="2396">
                  <c:v>-3.8199999999999998E-2</c:v>
                </c:pt>
                <c:pt idx="2397">
                  <c:v>-3.8106000000000001E-2</c:v>
                </c:pt>
                <c:pt idx="2398">
                  <c:v>-3.8011000000000003E-2</c:v>
                </c:pt>
                <c:pt idx="2399">
                  <c:v>-3.7914000000000003E-2</c:v>
                </c:pt>
                <c:pt idx="2400">
                  <c:v>-3.7817000000000003E-2</c:v>
                </c:pt>
                <c:pt idx="2401">
                  <c:v>-3.7719999999999997E-2</c:v>
                </c:pt>
                <c:pt idx="2402">
                  <c:v>-3.7621000000000002E-2</c:v>
                </c:pt>
                <c:pt idx="2403">
                  <c:v>-3.7522E-2</c:v>
                </c:pt>
                <c:pt idx="2404">
                  <c:v>-3.7421000000000003E-2</c:v>
                </c:pt>
                <c:pt idx="2405">
                  <c:v>-3.7319999999999999E-2</c:v>
                </c:pt>
                <c:pt idx="2406">
                  <c:v>-3.7219000000000002E-2</c:v>
                </c:pt>
                <c:pt idx="2407">
                  <c:v>-3.7116000000000003E-2</c:v>
                </c:pt>
                <c:pt idx="2408">
                  <c:v>-3.7012999999999997E-2</c:v>
                </c:pt>
                <c:pt idx="2409">
                  <c:v>-3.6908999999999997E-2</c:v>
                </c:pt>
                <c:pt idx="2410">
                  <c:v>-3.6804000000000003E-2</c:v>
                </c:pt>
                <c:pt idx="2411">
                  <c:v>-3.6698000000000001E-2</c:v>
                </c:pt>
                <c:pt idx="2412">
                  <c:v>-3.6592E-2</c:v>
                </c:pt>
                <c:pt idx="2413">
                  <c:v>-3.6484999999999997E-2</c:v>
                </c:pt>
                <c:pt idx="2414">
                  <c:v>-3.6377E-2</c:v>
                </c:pt>
                <c:pt idx="2415">
                  <c:v>-3.6269000000000003E-2</c:v>
                </c:pt>
                <c:pt idx="2416">
                  <c:v>-3.6159999999999998E-2</c:v>
                </c:pt>
                <c:pt idx="2417">
                  <c:v>-3.6049999999999999E-2</c:v>
                </c:pt>
                <c:pt idx="2418">
                  <c:v>-3.5938999999999999E-2</c:v>
                </c:pt>
                <c:pt idx="2419">
                  <c:v>-3.5827999999999999E-2</c:v>
                </c:pt>
                <c:pt idx="2420">
                  <c:v>-3.5715999999999998E-2</c:v>
                </c:pt>
                <c:pt idx="2421">
                  <c:v>-3.5603999999999997E-2</c:v>
                </c:pt>
                <c:pt idx="2422">
                  <c:v>-3.5490000000000001E-2</c:v>
                </c:pt>
                <c:pt idx="2423">
                  <c:v>-3.5376999999999999E-2</c:v>
                </c:pt>
                <c:pt idx="2424">
                  <c:v>-3.5262000000000002E-2</c:v>
                </c:pt>
                <c:pt idx="2425">
                  <c:v>-3.5146999999999998E-2</c:v>
                </c:pt>
                <c:pt idx="2426">
                  <c:v>-3.5032000000000001E-2</c:v>
                </c:pt>
                <c:pt idx="2427">
                  <c:v>-3.4915000000000002E-2</c:v>
                </c:pt>
                <c:pt idx="2428">
                  <c:v>-3.4798999999999997E-2</c:v>
                </c:pt>
                <c:pt idx="2429">
                  <c:v>-3.4680999999999997E-2</c:v>
                </c:pt>
                <c:pt idx="2430">
                  <c:v>-3.4563000000000003E-2</c:v>
                </c:pt>
                <c:pt idx="2431">
                  <c:v>-3.4445000000000003E-2</c:v>
                </c:pt>
                <c:pt idx="2432">
                  <c:v>-3.4326000000000002E-2</c:v>
                </c:pt>
                <c:pt idx="2433">
                  <c:v>-3.4206E-2</c:v>
                </c:pt>
                <c:pt idx="2434">
                  <c:v>-3.4085999999999998E-2</c:v>
                </c:pt>
                <c:pt idx="2435">
                  <c:v>-3.3966000000000003E-2</c:v>
                </c:pt>
                <c:pt idx="2436">
                  <c:v>-3.3845E-2</c:v>
                </c:pt>
                <c:pt idx="2437">
                  <c:v>-3.3723000000000003E-2</c:v>
                </c:pt>
                <c:pt idx="2438">
                  <c:v>-3.3600999999999999E-2</c:v>
                </c:pt>
                <c:pt idx="2439">
                  <c:v>-3.3478000000000001E-2</c:v>
                </c:pt>
                <c:pt idx="2440">
                  <c:v>-3.3355000000000003E-2</c:v>
                </c:pt>
                <c:pt idx="2441">
                  <c:v>-3.3231999999999998E-2</c:v>
                </c:pt>
                <c:pt idx="2442">
                  <c:v>-3.3107999999999999E-2</c:v>
                </c:pt>
                <c:pt idx="2443">
                  <c:v>-3.2983999999999999E-2</c:v>
                </c:pt>
                <c:pt idx="2444">
                  <c:v>-3.2858999999999999E-2</c:v>
                </c:pt>
                <c:pt idx="2445">
                  <c:v>-3.2733999999999999E-2</c:v>
                </c:pt>
                <c:pt idx="2446">
                  <c:v>-3.2607999999999998E-2</c:v>
                </c:pt>
                <c:pt idx="2447">
                  <c:v>-3.2481999999999997E-2</c:v>
                </c:pt>
                <c:pt idx="2448">
                  <c:v>-3.2356000000000003E-2</c:v>
                </c:pt>
                <c:pt idx="2449">
                  <c:v>-3.2229000000000001E-2</c:v>
                </c:pt>
                <c:pt idx="2450">
                  <c:v>-3.2101999999999999E-2</c:v>
                </c:pt>
                <c:pt idx="2451">
                  <c:v>-3.1974000000000002E-2</c:v>
                </c:pt>
                <c:pt idx="2452">
                  <c:v>-3.1847E-2</c:v>
                </c:pt>
                <c:pt idx="2453">
                  <c:v>-3.1718000000000003E-2</c:v>
                </c:pt>
                <c:pt idx="2454">
                  <c:v>-3.159E-2</c:v>
                </c:pt>
                <c:pt idx="2455">
                  <c:v>-3.1461000000000003E-2</c:v>
                </c:pt>
                <c:pt idx="2456">
                  <c:v>-3.1331999999999999E-2</c:v>
                </c:pt>
                <c:pt idx="2457">
                  <c:v>-3.1203000000000002E-2</c:v>
                </c:pt>
                <c:pt idx="2458">
                  <c:v>-3.1073E-2</c:v>
                </c:pt>
                <c:pt idx="2459">
                  <c:v>-3.0942999999999998E-2</c:v>
                </c:pt>
                <c:pt idx="2460">
                  <c:v>-3.0813E-2</c:v>
                </c:pt>
                <c:pt idx="2461">
                  <c:v>-3.0682999999999998E-2</c:v>
                </c:pt>
                <c:pt idx="2462">
                  <c:v>-3.0551999999999999E-2</c:v>
                </c:pt>
                <c:pt idx="2463">
                  <c:v>-3.0421E-2</c:v>
                </c:pt>
                <c:pt idx="2464">
                  <c:v>-3.0290000000000001E-2</c:v>
                </c:pt>
                <c:pt idx="2465">
                  <c:v>-3.0158000000000001E-2</c:v>
                </c:pt>
                <c:pt idx="2466">
                  <c:v>-3.0027000000000002E-2</c:v>
                </c:pt>
                <c:pt idx="2467">
                  <c:v>-2.9895000000000001E-2</c:v>
                </c:pt>
                <c:pt idx="2468">
                  <c:v>-2.9763000000000001E-2</c:v>
                </c:pt>
                <c:pt idx="2469">
                  <c:v>-2.9631000000000001E-2</c:v>
                </c:pt>
                <c:pt idx="2470">
                  <c:v>-2.9499000000000001E-2</c:v>
                </c:pt>
                <c:pt idx="2471">
                  <c:v>-2.9366E-2</c:v>
                </c:pt>
                <c:pt idx="2472">
                  <c:v>-2.9234E-2</c:v>
                </c:pt>
                <c:pt idx="2473">
                  <c:v>-2.9100999999999998E-2</c:v>
                </c:pt>
                <c:pt idx="2474">
                  <c:v>-2.8968000000000001E-2</c:v>
                </c:pt>
                <c:pt idx="2475">
                  <c:v>-2.8835E-2</c:v>
                </c:pt>
                <c:pt idx="2476">
                  <c:v>-2.8701999999999998E-2</c:v>
                </c:pt>
                <c:pt idx="2477">
                  <c:v>-2.8569000000000001E-2</c:v>
                </c:pt>
                <c:pt idx="2478">
                  <c:v>-2.8434999999999998E-2</c:v>
                </c:pt>
                <c:pt idx="2479">
                  <c:v>-2.8302000000000001E-2</c:v>
                </c:pt>
                <c:pt idx="2480">
                  <c:v>-2.8167999999999999E-2</c:v>
                </c:pt>
                <c:pt idx="2481">
                  <c:v>-2.8035000000000001E-2</c:v>
                </c:pt>
                <c:pt idx="2482">
                  <c:v>-2.7900999999999999E-2</c:v>
                </c:pt>
                <c:pt idx="2483">
                  <c:v>-2.7768000000000001E-2</c:v>
                </c:pt>
                <c:pt idx="2484">
                  <c:v>-2.7633999999999999E-2</c:v>
                </c:pt>
                <c:pt idx="2485">
                  <c:v>-2.75E-2</c:v>
                </c:pt>
                <c:pt idx="2486">
                  <c:v>-2.7366000000000001E-2</c:v>
                </c:pt>
                <c:pt idx="2487">
                  <c:v>-2.7231999999999999E-2</c:v>
                </c:pt>
                <c:pt idx="2488">
                  <c:v>-2.7099000000000002E-2</c:v>
                </c:pt>
                <c:pt idx="2489">
                  <c:v>-2.6964999999999999E-2</c:v>
                </c:pt>
                <c:pt idx="2490">
                  <c:v>-2.6831000000000001E-2</c:v>
                </c:pt>
                <c:pt idx="2491">
                  <c:v>-2.6696999999999999E-2</c:v>
                </c:pt>
                <c:pt idx="2492">
                  <c:v>-2.6563E-2</c:v>
                </c:pt>
                <c:pt idx="2493">
                  <c:v>-2.6429999999999999E-2</c:v>
                </c:pt>
                <c:pt idx="2494">
                  <c:v>-2.6296E-2</c:v>
                </c:pt>
                <c:pt idx="2495">
                  <c:v>-2.6162000000000001E-2</c:v>
                </c:pt>
                <c:pt idx="2496">
                  <c:v>-2.6029E-2</c:v>
                </c:pt>
                <c:pt idx="2497">
                  <c:v>-2.5895000000000001E-2</c:v>
                </c:pt>
                <c:pt idx="2498">
                  <c:v>-2.5762E-2</c:v>
                </c:pt>
                <c:pt idx="2499">
                  <c:v>-2.5628000000000001E-2</c:v>
                </c:pt>
                <c:pt idx="2500">
                  <c:v>-2.5495E-2</c:v>
                </c:pt>
                <c:pt idx="2501">
                  <c:v>-2.5361999999999999E-2</c:v>
                </c:pt>
                <c:pt idx="2502">
                  <c:v>-2.5229000000000001E-2</c:v>
                </c:pt>
                <c:pt idx="2503">
                  <c:v>-2.5096E-2</c:v>
                </c:pt>
                <c:pt idx="2504">
                  <c:v>-2.4962999999999999E-2</c:v>
                </c:pt>
                <c:pt idx="2505">
                  <c:v>-2.4830000000000001E-2</c:v>
                </c:pt>
                <c:pt idx="2506">
                  <c:v>-2.4697E-2</c:v>
                </c:pt>
                <c:pt idx="2507">
                  <c:v>-2.4565E-2</c:v>
                </c:pt>
                <c:pt idx="2508">
                  <c:v>-2.4431999999999999E-2</c:v>
                </c:pt>
                <c:pt idx="2509">
                  <c:v>-2.4299999999999999E-2</c:v>
                </c:pt>
                <c:pt idx="2510">
                  <c:v>-2.4167999999999999E-2</c:v>
                </c:pt>
                <c:pt idx="2511">
                  <c:v>-2.4035999999999998E-2</c:v>
                </c:pt>
                <c:pt idx="2512">
                  <c:v>-2.3904000000000002E-2</c:v>
                </c:pt>
                <c:pt idx="2513">
                  <c:v>-2.3772999999999999E-2</c:v>
                </c:pt>
                <c:pt idx="2514">
                  <c:v>-2.3640999999999999E-2</c:v>
                </c:pt>
                <c:pt idx="2515">
                  <c:v>-2.351E-2</c:v>
                </c:pt>
                <c:pt idx="2516">
                  <c:v>-2.3379E-2</c:v>
                </c:pt>
                <c:pt idx="2517">
                  <c:v>-2.3248000000000001E-2</c:v>
                </c:pt>
                <c:pt idx="2518">
                  <c:v>-2.3118E-2</c:v>
                </c:pt>
                <c:pt idx="2519">
                  <c:v>-2.2987E-2</c:v>
                </c:pt>
                <c:pt idx="2520">
                  <c:v>-2.2856999999999999E-2</c:v>
                </c:pt>
                <c:pt idx="2521">
                  <c:v>-2.2727000000000001E-2</c:v>
                </c:pt>
                <c:pt idx="2522">
                  <c:v>-2.2596999999999999E-2</c:v>
                </c:pt>
                <c:pt idx="2523">
                  <c:v>-2.2467999999999998E-2</c:v>
                </c:pt>
                <c:pt idx="2524">
                  <c:v>-2.2338E-2</c:v>
                </c:pt>
                <c:pt idx="2525">
                  <c:v>-2.2209E-2</c:v>
                </c:pt>
                <c:pt idx="2526">
                  <c:v>-2.2081E-2</c:v>
                </c:pt>
                <c:pt idx="2527">
                  <c:v>-2.1951999999999999E-2</c:v>
                </c:pt>
                <c:pt idx="2528">
                  <c:v>-2.1824E-2</c:v>
                </c:pt>
                <c:pt idx="2529">
                  <c:v>-2.1696E-2</c:v>
                </c:pt>
                <c:pt idx="2530">
                  <c:v>-2.1568E-2</c:v>
                </c:pt>
                <c:pt idx="2531">
                  <c:v>-2.1441000000000002E-2</c:v>
                </c:pt>
                <c:pt idx="2532">
                  <c:v>-2.1314E-2</c:v>
                </c:pt>
                <c:pt idx="2533">
                  <c:v>-2.1187000000000001E-2</c:v>
                </c:pt>
                <c:pt idx="2534">
                  <c:v>-2.1059999999999999E-2</c:v>
                </c:pt>
                <c:pt idx="2535">
                  <c:v>-2.0934000000000001E-2</c:v>
                </c:pt>
                <c:pt idx="2536">
                  <c:v>-2.0808E-2</c:v>
                </c:pt>
                <c:pt idx="2537">
                  <c:v>-2.0683E-2</c:v>
                </c:pt>
                <c:pt idx="2538">
                  <c:v>-2.0556999999999999E-2</c:v>
                </c:pt>
                <c:pt idx="2539">
                  <c:v>-2.0431999999999999E-2</c:v>
                </c:pt>
                <c:pt idx="2540">
                  <c:v>-2.0308E-2</c:v>
                </c:pt>
                <c:pt idx="2541">
                  <c:v>-2.0183E-2</c:v>
                </c:pt>
                <c:pt idx="2542">
                  <c:v>-2.0059E-2</c:v>
                </c:pt>
                <c:pt idx="2543">
                  <c:v>-1.9935999999999999E-2</c:v>
                </c:pt>
                <c:pt idx="2544">
                  <c:v>-1.9812E-2</c:v>
                </c:pt>
                <c:pt idx="2545">
                  <c:v>-1.9689000000000002E-2</c:v>
                </c:pt>
                <c:pt idx="2546">
                  <c:v>-1.9567000000000001E-2</c:v>
                </c:pt>
                <c:pt idx="2547">
                  <c:v>-1.9445E-2</c:v>
                </c:pt>
                <c:pt idx="2548">
                  <c:v>-1.9323E-2</c:v>
                </c:pt>
                <c:pt idx="2549">
                  <c:v>-1.9200999999999999E-2</c:v>
                </c:pt>
                <c:pt idx="2550">
                  <c:v>-1.908E-2</c:v>
                </c:pt>
                <c:pt idx="2551">
                  <c:v>-1.8959E-2</c:v>
                </c:pt>
                <c:pt idx="2552">
                  <c:v>-1.8839000000000002E-2</c:v>
                </c:pt>
                <c:pt idx="2553">
                  <c:v>-1.8719E-2</c:v>
                </c:pt>
                <c:pt idx="2554">
                  <c:v>-1.8599000000000001E-2</c:v>
                </c:pt>
                <c:pt idx="2555">
                  <c:v>-1.848E-2</c:v>
                </c:pt>
                <c:pt idx="2556">
                  <c:v>-1.8360999999999999E-2</c:v>
                </c:pt>
                <c:pt idx="2557">
                  <c:v>-1.8242000000000001E-2</c:v>
                </c:pt>
                <c:pt idx="2558">
                  <c:v>-1.8124000000000001E-2</c:v>
                </c:pt>
                <c:pt idx="2559">
                  <c:v>-1.8006000000000001E-2</c:v>
                </c:pt>
                <c:pt idx="2560">
                  <c:v>-1.7888999999999999E-2</c:v>
                </c:pt>
                <c:pt idx="2561">
                  <c:v>-1.7772E-2</c:v>
                </c:pt>
                <c:pt idx="2562">
                  <c:v>-1.7656000000000002E-2</c:v>
                </c:pt>
                <c:pt idx="2563">
                  <c:v>-1.7538999999999999E-2</c:v>
                </c:pt>
                <c:pt idx="2564">
                  <c:v>-1.7423999999999999E-2</c:v>
                </c:pt>
                <c:pt idx="2565">
                  <c:v>-1.7308E-2</c:v>
                </c:pt>
                <c:pt idx="2566">
                  <c:v>-1.7193E-2</c:v>
                </c:pt>
                <c:pt idx="2567">
                  <c:v>-1.7079E-2</c:v>
                </c:pt>
                <c:pt idx="2568">
                  <c:v>-1.6965000000000001E-2</c:v>
                </c:pt>
                <c:pt idx="2569">
                  <c:v>-1.6851000000000001E-2</c:v>
                </c:pt>
                <c:pt idx="2570">
                  <c:v>-1.6737999999999999E-2</c:v>
                </c:pt>
                <c:pt idx="2571">
                  <c:v>-1.6625000000000001E-2</c:v>
                </c:pt>
                <c:pt idx="2572">
                  <c:v>-1.6513E-2</c:v>
                </c:pt>
                <c:pt idx="2573">
                  <c:v>-1.6400000000000001E-2</c:v>
                </c:pt>
                <c:pt idx="2574">
                  <c:v>-1.6289000000000001E-2</c:v>
                </c:pt>
                <c:pt idx="2575">
                  <c:v>-1.6178000000000001E-2</c:v>
                </c:pt>
                <c:pt idx="2576">
                  <c:v>-1.6067000000000001E-2</c:v>
                </c:pt>
                <c:pt idx="2577">
                  <c:v>-1.5956999999999999E-2</c:v>
                </c:pt>
                <c:pt idx="2578">
                  <c:v>-1.5847E-2</c:v>
                </c:pt>
                <c:pt idx="2579">
                  <c:v>-1.5737000000000001E-2</c:v>
                </c:pt>
                <c:pt idx="2580">
                  <c:v>-1.5628E-2</c:v>
                </c:pt>
                <c:pt idx="2581">
                  <c:v>-1.5519E-2</c:v>
                </c:pt>
                <c:pt idx="2582">
                  <c:v>-1.5410999999999999E-2</c:v>
                </c:pt>
                <c:pt idx="2583">
                  <c:v>-1.5303000000000001E-2</c:v>
                </c:pt>
                <c:pt idx="2584">
                  <c:v>-1.5195999999999999E-2</c:v>
                </c:pt>
                <c:pt idx="2585">
                  <c:v>-1.5089E-2</c:v>
                </c:pt>
                <c:pt idx="2586">
                  <c:v>-1.4983E-2</c:v>
                </c:pt>
                <c:pt idx="2587">
                  <c:v>-1.4876E-2</c:v>
                </c:pt>
                <c:pt idx="2588">
                  <c:v>-1.4770999999999999E-2</c:v>
                </c:pt>
                <c:pt idx="2589">
                  <c:v>-1.4664999999999999E-2</c:v>
                </c:pt>
                <c:pt idx="2590">
                  <c:v>-1.4560999999999999E-2</c:v>
                </c:pt>
                <c:pt idx="2591">
                  <c:v>-1.4456E-2</c:v>
                </c:pt>
                <c:pt idx="2592">
                  <c:v>-1.4352E-2</c:v>
                </c:pt>
                <c:pt idx="2593">
                  <c:v>-1.4249E-2</c:v>
                </c:pt>
                <c:pt idx="2594">
                  <c:v>-1.4146000000000001E-2</c:v>
                </c:pt>
                <c:pt idx="2595">
                  <c:v>-1.4043E-2</c:v>
                </c:pt>
                <c:pt idx="2596">
                  <c:v>-1.3941E-2</c:v>
                </c:pt>
                <c:pt idx="2597">
                  <c:v>-1.3839000000000001E-2</c:v>
                </c:pt>
                <c:pt idx="2598">
                  <c:v>-1.3736999999999999E-2</c:v>
                </c:pt>
                <c:pt idx="2599">
                  <c:v>-1.3636000000000001E-2</c:v>
                </c:pt>
                <c:pt idx="2600">
                  <c:v>-1.3535999999999999E-2</c:v>
                </c:pt>
                <c:pt idx="2601">
                  <c:v>-1.3436E-2</c:v>
                </c:pt>
                <c:pt idx="2602">
                  <c:v>-1.3336000000000001E-2</c:v>
                </c:pt>
                <c:pt idx="2603">
                  <c:v>-1.3236E-2</c:v>
                </c:pt>
                <c:pt idx="2604">
                  <c:v>-1.3138E-2</c:v>
                </c:pt>
                <c:pt idx="2605">
                  <c:v>-1.3039E-2</c:v>
                </c:pt>
                <c:pt idx="2606">
                  <c:v>-1.2940999999999999E-2</c:v>
                </c:pt>
                <c:pt idx="2607">
                  <c:v>-1.2843E-2</c:v>
                </c:pt>
                <c:pt idx="2608">
                  <c:v>-1.2746E-2</c:v>
                </c:pt>
                <c:pt idx="2609">
                  <c:v>-1.2649000000000001E-2</c:v>
                </c:pt>
                <c:pt idx="2610">
                  <c:v>-1.2553E-2</c:v>
                </c:pt>
                <c:pt idx="2611">
                  <c:v>-1.2456999999999999E-2</c:v>
                </c:pt>
                <c:pt idx="2612">
                  <c:v>-1.2361E-2</c:v>
                </c:pt>
                <c:pt idx="2613">
                  <c:v>-1.2266000000000001E-2</c:v>
                </c:pt>
                <c:pt idx="2614">
                  <c:v>-1.2172000000000001E-2</c:v>
                </c:pt>
                <c:pt idx="2615">
                  <c:v>-1.2076999999999999E-2</c:v>
                </c:pt>
                <c:pt idx="2616">
                  <c:v>-1.1983000000000001E-2</c:v>
                </c:pt>
                <c:pt idx="2617">
                  <c:v>-1.189E-2</c:v>
                </c:pt>
                <c:pt idx="2618">
                  <c:v>-1.1797E-2</c:v>
                </c:pt>
                <c:pt idx="2619">
                  <c:v>-1.1704000000000001E-2</c:v>
                </c:pt>
                <c:pt idx="2620">
                  <c:v>-1.1612000000000001E-2</c:v>
                </c:pt>
                <c:pt idx="2621">
                  <c:v>-1.1520000000000001E-2</c:v>
                </c:pt>
                <c:pt idx="2622">
                  <c:v>-1.1428000000000001E-2</c:v>
                </c:pt>
                <c:pt idx="2623">
                  <c:v>-1.1337E-2</c:v>
                </c:pt>
                <c:pt idx="2624">
                  <c:v>-1.1247E-2</c:v>
                </c:pt>
                <c:pt idx="2625">
                  <c:v>-1.1155999999999999E-2</c:v>
                </c:pt>
                <c:pt idx="2626">
                  <c:v>-1.1067E-2</c:v>
                </c:pt>
                <c:pt idx="2627">
                  <c:v>-1.0977000000000001E-2</c:v>
                </c:pt>
                <c:pt idx="2628">
                  <c:v>-1.0888E-2</c:v>
                </c:pt>
                <c:pt idx="2629">
                  <c:v>-1.0799E-2</c:v>
                </c:pt>
                <c:pt idx="2630">
                  <c:v>-1.0711E-2</c:v>
                </c:pt>
                <c:pt idx="2631">
                  <c:v>-1.0623E-2</c:v>
                </c:pt>
                <c:pt idx="2632">
                  <c:v>-1.0536E-2</c:v>
                </c:pt>
                <c:pt idx="2633">
                  <c:v>-1.0449E-2</c:v>
                </c:pt>
                <c:pt idx="2634">
                  <c:v>-1.0362E-2</c:v>
                </c:pt>
                <c:pt idx="2635">
                  <c:v>-1.0276E-2</c:v>
                </c:pt>
                <c:pt idx="2636">
                  <c:v>-1.0189999999999999E-2</c:v>
                </c:pt>
                <c:pt idx="2637">
                  <c:v>-1.0104E-2</c:v>
                </c:pt>
                <c:pt idx="2638">
                  <c:v>-1.0019E-2</c:v>
                </c:pt>
                <c:pt idx="2639">
                  <c:v>-9.9340000000000001E-3</c:v>
                </c:pt>
                <c:pt idx="2640">
                  <c:v>-9.8499999999999994E-3</c:v>
                </c:pt>
                <c:pt idx="2641">
                  <c:v>-9.7660000000000004E-3</c:v>
                </c:pt>
                <c:pt idx="2642">
                  <c:v>-9.6819999999999996E-3</c:v>
                </c:pt>
                <c:pt idx="2643">
                  <c:v>-9.5989999999999999E-3</c:v>
                </c:pt>
                <c:pt idx="2644">
                  <c:v>-9.5160000000000002E-3</c:v>
                </c:pt>
                <c:pt idx="2645">
                  <c:v>-9.4339999999999997E-3</c:v>
                </c:pt>
                <c:pt idx="2646">
                  <c:v>-9.3519999999999992E-3</c:v>
                </c:pt>
                <c:pt idx="2647">
                  <c:v>-9.2700000000000005E-3</c:v>
                </c:pt>
                <c:pt idx="2648">
                  <c:v>-9.188E-3</c:v>
                </c:pt>
                <c:pt idx="2649">
                  <c:v>-9.1070000000000005E-3</c:v>
                </c:pt>
                <c:pt idx="2650">
                  <c:v>-9.0270000000000003E-3</c:v>
                </c:pt>
                <c:pt idx="2651">
                  <c:v>-8.9460000000000008E-3</c:v>
                </c:pt>
                <c:pt idx="2652">
                  <c:v>-8.8660000000000006E-3</c:v>
                </c:pt>
                <c:pt idx="2653">
                  <c:v>-8.7869999999999997E-3</c:v>
                </c:pt>
                <c:pt idx="2654">
                  <c:v>-8.7069999999999995E-3</c:v>
                </c:pt>
                <c:pt idx="2655">
                  <c:v>-8.6289999999999995E-3</c:v>
                </c:pt>
                <c:pt idx="2656">
                  <c:v>-8.5500000000000003E-3</c:v>
                </c:pt>
                <c:pt idx="2657">
                  <c:v>-8.4720000000000004E-3</c:v>
                </c:pt>
                <c:pt idx="2658">
                  <c:v>-8.3940000000000004E-3</c:v>
                </c:pt>
                <c:pt idx="2659">
                  <c:v>-8.3160000000000005E-3</c:v>
                </c:pt>
                <c:pt idx="2660">
                  <c:v>-8.2389999999999998E-3</c:v>
                </c:pt>
                <c:pt idx="2661">
                  <c:v>-8.1620000000000009E-3</c:v>
                </c:pt>
                <c:pt idx="2662">
                  <c:v>-8.0859999999999994E-3</c:v>
                </c:pt>
                <c:pt idx="2663">
                  <c:v>-8.0090000000000005E-3</c:v>
                </c:pt>
                <c:pt idx="2664">
                  <c:v>-7.9340000000000001E-3</c:v>
                </c:pt>
                <c:pt idx="2665">
                  <c:v>-7.8580000000000004E-3</c:v>
                </c:pt>
                <c:pt idx="2666">
                  <c:v>-7.783E-3</c:v>
                </c:pt>
                <c:pt idx="2667">
                  <c:v>-7.7079999999999996E-3</c:v>
                </c:pt>
                <c:pt idx="2668">
                  <c:v>-7.633E-3</c:v>
                </c:pt>
                <c:pt idx="2669">
                  <c:v>-7.5589999999999997E-3</c:v>
                </c:pt>
                <c:pt idx="2670">
                  <c:v>-7.4850000000000003E-3</c:v>
                </c:pt>
                <c:pt idx="2671">
                  <c:v>-7.4110000000000001E-3</c:v>
                </c:pt>
                <c:pt idx="2672">
                  <c:v>-7.3379999999999999E-3</c:v>
                </c:pt>
                <c:pt idx="2673">
                  <c:v>-7.2649999999999998E-3</c:v>
                </c:pt>
                <c:pt idx="2674">
                  <c:v>-7.1919999999999996E-3</c:v>
                </c:pt>
                <c:pt idx="2675">
                  <c:v>-7.1199999999999996E-3</c:v>
                </c:pt>
                <c:pt idx="2676">
                  <c:v>-7.0470000000000003E-3</c:v>
                </c:pt>
                <c:pt idx="2677">
                  <c:v>-6.9760000000000004E-3</c:v>
                </c:pt>
                <c:pt idx="2678">
                  <c:v>-6.9040000000000004E-3</c:v>
                </c:pt>
                <c:pt idx="2679">
                  <c:v>-6.8329999999999997E-3</c:v>
                </c:pt>
                <c:pt idx="2680">
                  <c:v>-6.7619999999999998E-3</c:v>
                </c:pt>
                <c:pt idx="2681">
                  <c:v>-6.6909999999999999E-3</c:v>
                </c:pt>
                <c:pt idx="2682">
                  <c:v>-6.6210000000000001E-3</c:v>
                </c:pt>
                <c:pt idx="2683">
                  <c:v>-6.5500000000000003E-3</c:v>
                </c:pt>
                <c:pt idx="2684">
                  <c:v>-6.4809999999999998E-3</c:v>
                </c:pt>
                <c:pt idx="2685">
                  <c:v>-6.411E-3</c:v>
                </c:pt>
                <c:pt idx="2686">
                  <c:v>-6.3420000000000004E-3</c:v>
                </c:pt>
                <c:pt idx="2687">
                  <c:v>-6.2729999999999999E-3</c:v>
                </c:pt>
                <c:pt idx="2688">
                  <c:v>-6.2040000000000003E-3</c:v>
                </c:pt>
                <c:pt idx="2689">
                  <c:v>-6.1349999999999998E-3</c:v>
                </c:pt>
                <c:pt idx="2690">
                  <c:v>-6.0670000000000003E-3</c:v>
                </c:pt>
                <c:pt idx="2691">
                  <c:v>-5.999E-3</c:v>
                </c:pt>
                <c:pt idx="2692">
                  <c:v>-5.9309999999999996E-3</c:v>
                </c:pt>
                <c:pt idx="2693">
                  <c:v>-5.8640000000000003E-3</c:v>
                </c:pt>
                <c:pt idx="2694">
                  <c:v>-5.7970000000000001E-3</c:v>
                </c:pt>
                <c:pt idx="2695">
                  <c:v>-5.7299999999999999E-3</c:v>
                </c:pt>
                <c:pt idx="2696">
                  <c:v>-5.6629999999999996E-3</c:v>
                </c:pt>
                <c:pt idx="2697">
                  <c:v>-5.5960000000000003E-3</c:v>
                </c:pt>
                <c:pt idx="2698">
                  <c:v>-5.5300000000000002E-3</c:v>
                </c:pt>
                <c:pt idx="2699">
                  <c:v>-5.4640000000000001E-3</c:v>
                </c:pt>
                <c:pt idx="2700">
                  <c:v>-5.398E-3</c:v>
                </c:pt>
                <c:pt idx="2701">
                  <c:v>-5.3330000000000001E-3</c:v>
                </c:pt>
                <c:pt idx="2702">
                  <c:v>-5.267E-3</c:v>
                </c:pt>
                <c:pt idx="2703">
                  <c:v>-5.202E-3</c:v>
                </c:pt>
                <c:pt idx="2704">
                  <c:v>-5.1370000000000001E-3</c:v>
                </c:pt>
                <c:pt idx="2705">
                  <c:v>-5.0730000000000003E-3</c:v>
                </c:pt>
                <c:pt idx="2706">
                  <c:v>-5.0080000000000003E-3</c:v>
                </c:pt>
                <c:pt idx="2707">
                  <c:v>-4.9439999999999996E-3</c:v>
                </c:pt>
                <c:pt idx="2708">
                  <c:v>-4.8799999999999998E-3</c:v>
                </c:pt>
                <c:pt idx="2709">
                  <c:v>-4.8170000000000001E-3</c:v>
                </c:pt>
                <c:pt idx="2710">
                  <c:v>-4.7530000000000003E-3</c:v>
                </c:pt>
                <c:pt idx="2711">
                  <c:v>-4.6899999999999997E-3</c:v>
                </c:pt>
                <c:pt idx="2712">
                  <c:v>-4.627E-3</c:v>
                </c:pt>
                <c:pt idx="2713">
                  <c:v>-4.5640000000000003E-3</c:v>
                </c:pt>
                <c:pt idx="2714">
                  <c:v>-4.5009999999999998E-3</c:v>
                </c:pt>
                <c:pt idx="2715">
                  <c:v>-4.4390000000000002E-3</c:v>
                </c:pt>
                <c:pt idx="2716">
                  <c:v>-4.3759999999999997E-3</c:v>
                </c:pt>
                <c:pt idx="2717">
                  <c:v>-4.3140000000000001E-3</c:v>
                </c:pt>
                <c:pt idx="2718">
                  <c:v>-4.2519999999999997E-3</c:v>
                </c:pt>
                <c:pt idx="2719">
                  <c:v>-4.1910000000000003E-3</c:v>
                </c:pt>
                <c:pt idx="2720">
                  <c:v>-4.1289999999999999E-3</c:v>
                </c:pt>
                <c:pt idx="2721">
                  <c:v>-4.0679999999999996E-3</c:v>
                </c:pt>
                <c:pt idx="2722">
                  <c:v>-4.0070000000000001E-3</c:v>
                </c:pt>
                <c:pt idx="2723">
                  <c:v>-3.9459999999999999E-3</c:v>
                </c:pt>
                <c:pt idx="2724">
                  <c:v>-3.885E-3</c:v>
                </c:pt>
                <c:pt idx="2725">
                  <c:v>-3.8240000000000001E-3</c:v>
                </c:pt>
                <c:pt idx="2726">
                  <c:v>-3.764E-3</c:v>
                </c:pt>
                <c:pt idx="2727">
                  <c:v>-3.7039999999999998E-3</c:v>
                </c:pt>
                <c:pt idx="2728">
                  <c:v>-3.643E-3</c:v>
                </c:pt>
                <c:pt idx="2729">
                  <c:v>-3.5839999999999999E-3</c:v>
                </c:pt>
                <c:pt idx="2730">
                  <c:v>-3.5239999999999998E-3</c:v>
                </c:pt>
                <c:pt idx="2731">
                  <c:v>-3.4640000000000001E-3</c:v>
                </c:pt>
                <c:pt idx="2732">
                  <c:v>-3.405E-3</c:v>
                </c:pt>
                <c:pt idx="2733">
                  <c:v>-3.3449999999999999E-3</c:v>
                </c:pt>
                <c:pt idx="2734">
                  <c:v>-3.2859999999999999E-3</c:v>
                </c:pt>
                <c:pt idx="2735">
                  <c:v>-3.2269999999999998E-3</c:v>
                </c:pt>
                <c:pt idx="2736">
                  <c:v>-3.1679999999999998E-3</c:v>
                </c:pt>
                <c:pt idx="2737">
                  <c:v>-3.1099999999999999E-3</c:v>
                </c:pt>
                <c:pt idx="2738">
                  <c:v>-3.0509999999999999E-3</c:v>
                </c:pt>
                <c:pt idx="2739">
                  <c:v>-2.993E-3</c:v>
                </c:pt>
                <c:pt idx="2740">
                  <c:v>-2.934E-3</c:v>
                </c:pt>
                <c:pt idx="2741">
                  <c:v>-2.8760000000000001E-3</c:v>
                </c:pt>
                <c:pt idx="2742">
                  <c:v>-2.8180000000000002E-3</c:v>
                </c:pt>
                <c:pt idx="2743">
                  <c:v>-2.7599999999999999E-3</c:v>
                </c:pt>
                <c:pt idx="2744">
                  <c:v>-2.7030000000000001E-3</c:v>
                </c:pt>
                <c:pt idx="2745">
                  <c:v>-2.6450000000000002E-3</c:v>
                </c:pt>
                <c:pt idx="2746">
                  <c:v>-2.5869999999999999E-3</c:v>
                </c:pt>
                <c:pt idx="2747">
                  <c:v>-2.5300000000000001E-3</c:v>
                </c:pt>
                <c:pt idx="2748">
                  <c:v>-2.4729999999999999E-3</c:v>
                </c:pt>
                <c:pt idx="2749">
                  <c:v>-2.4160000000000002E-3</c:v>
                </c:pt>
                <c:pt idx="2750">
                  <c:v>-2.3579999999999999E-3</c:v>
                </c:pt>
                <c:pt idx="2751">
                  <c:v>-2.3010000000000001E-3</c:v>
                </c:pt>
                <c:pt idx="2752">
                  <c:v>-2.245E-3</c:v>
                </c:pt>
                <c:pt idx="2753">
                  <c:v>-2.1879999999999998E-3</c:v>
                </c:pt>
                <c:pt idx="2754">
                  <c:v>-2.1310000000000001E-3</c:v>
                </c:pt>
                <c:pt idx="2755">
                  <c:v>-2.075E-3</c:v>
                </c:pt>
                <c:pt idx="2756">
                  <c:v>-2.0179999999999998E-3</c:v>
                </c:pt>
                <c:pt idx="2757">
                  <c:v>-1.9620000000000002E-3</c:v>
                </c:pt>
                <c:pt idx="2758">
                  <c:v>-1.9059999999999999E-3</c:v>
                </c:pt>
                <c:pt idx="2759">
                  <c:v>-1.8489999999999999E-3</c:v>
                </c:pt>
                <c:pt idx="2760">
                  <c:v>-1.7930000000000001E-3</c:v>
                </c:pt>
                <c:pt idx="2761">
                  <c:v>-1.737E-3</c:v>
                </c:pt>
                <c:pt idx="2762">
                  <c:v>-1.681E-3</c:v>
                </c:pt>
                <c:pt idx="2763">
                  <c:v>-1.6249999999999999E-3</c:v>
                </c:pt>
                <c:pt idx="2764">
                  <c:v>-1.57E-3</c:v>
                </c:pt>
                <c:pt idx="2765">
                  <c:v>-1.5139999999999999E-3</c:v>
                </c:pt>
                <c:pt idx="2766">
                  <c:v>-1.4580000000000001E-3</c:v>
                </c:pt>
                <c:pt idx="2767">
                  <c:v>-1.403E-3</c:v>
                </c:pt>
                <c:pt idx="2768">
                  <c:v>-1.3470000000000001E-3</c:v>
                </c:pt>
                <c:pt idx="2769">
                  <c:v>-1.292E-3</c:v>
                </c:pt>
                <c:pt idx="2770">
                  <c:v>-1.2359999999999999E-3</c:v>
                </c:pt>
                <c:pt idx="2771">
                  <c:v>-1.181E-3</c:v>
                </c:pt>
                <c:pt idx="2772">
                  <c:v>-1.126E-3</c:v>
                </c:pt>
                <c:pt idx="2773">
                  <c:v>-1.07E-3</c:v>
                </c:pt>
                <c:pt idx="2774">
                  <c:v>-1.0150000000000001E-3</c:v>
                </c:pt>
                <c:pt idx="2775">
                  <c:v>-9.6000000000000002E-4</c:v>
                </c:pt>
                <c:pt idx="2776">
                  <c:v>-9.0499999999999999E-4</c:v>
                </c:pt>
                <c:pt idx="2777">
                  <c:v>-8.4999999999999995E-4</c:v>
                </c:pt>
                <c:pt idx="2778">
                  <c:v>-7.9500000000000003E-4</c:v>
                </c:pt>
                <c:pt idx="2779">
                  <c:v>-7.3999999999999999E-4</c:v>
                </c:pt>
                <c:pt idx="2780">
                  <c:v>-6.8499999999999995E-4</c:v>
                </c:pt>
                <c:pt idx="2781">
                  <c:v>-6.3000000000000003E-4</c:v>
                </c:pt>
                <c:pt idx="2782">
                  <c:v>-5.7499999999999999E-4</c:v>
                </c:pt>
                <c:pt idx="2783">
                  <c:v>-5.1999999999999995E-4</c:v>
                </c:pt>
                <c:pt idx="2784">
                  <c:v>-4.6500000000000003E-4</c:v>
                </c:pt>
                <c:pt idx="2785">
                  <c:v>-4.1100000000000002E-4</c:v>
                </c:pt>
                <c:pt idx="2786">
                  <c:v>-3.5599999999999998E-4</c:v>
                </c:pt>
                <c:pt idx="2787">
                  <c:v>-3.01E-4</c:v>
                </c:pt>
                <c:pt idx="2788">
                  <c:v>-2.4600000000000002E-4</c:v>
                </c:pt>
                <c:pt idx="2789">
                  <c:v>-1.92E-4</c:v>
                </c:pt>
                <c:pt idx="2790">
                  <c:v>-1.37E-4</c:v>
                </c:pt>
                <c:pt idx="2791">
                  <c:v>-8.2000000000000001E-5</c:v>
                </c:pt>
                <c:pt idx="2792">
                  <c:v>-2.6999999999999999E-5</c:v>
                </c:pt>
                <c:pt idx="2793">
                  <c:v>2.6999999999999999E-5</c:v>
                </c:pt>
                <c:pt idx="2794">
                  <c:v>8.2000000000000001E-5</c:v>
                </c:pt>
                <c:pt idx="2795">
                  <c:v>1.37E-4</c:v>
                </c:pt>
                <c:pt idx="2796">
                  <c:v>1.92E-4</c:v>
                </c:pt>
                <c:pt idx="2797">
                  <c:v>2.4600000000000002E-4</c:v>
                </c:pt>
                <c:pt idx="2798">
                  <c:v>3.01E-4</c:v>
                </c:pt>
                <c:pt idx="2799">
                  <c:v>3.5599999999999998E-4</c:v>
                </c:pt>
                <c:pt idx="2800">
                  <c:v>4.1100000000000002E-4</c:v>
                </c:pt>
                <c:pt idx="2801">
                  <c:v>4.66E-4</c:v>
                </c:pt>
                <c:pt idx="2802">
                  <c:v>5.1999999999999995E-4</c:v>
                </c:pt>
                <c:pt idx="2803">
                  <c:v>5.7499999999999999E-4</c:v>
                </c:pt>
                <c:pt idx="2804">
                  <c:v>6.3000000000000003E-4</c:v>
                </c:pt>
                <c:pt idx="2805">
                  <c:v>6.8499999999999995E-4</c:v>
                </c:pt>
                <c:pt idx="2806">
                  <c:v>7.3999999999999999E-4</c:v>
                </c:pt>
                <c:pt idx="2807">
                  <c:v>7.9500000000000003E-4</c:v>
                </c:pt>
                <c:pt idx="2808">
                  <c:v>8.4999999999999995E-4</c:v>
                </c:pt>
                <c:pt idx="2809">
                  <c:v>9.0499999999999999E-4</c:v>
                </c:pt>
                <c:pt idx="2810">
                  <c:v>9.6000000000000002E-4</c:v>
                </c:pt>
                <c:pt idx="2811">
                  <c:v>1.0150000000000001E-3</c:v>
                </c:pt>
                <c:pt idx="2812">
                  <c:v>1.07E-3</c:v>
                </c:pt>
                <c:pt idx="2813">
                  <c:v>1.126E-3</c:v>
                </c:pt>
                <c:pt idx="2814">
                  <c:v>1.181E-3</c:v>
                </c:pt>
                <c:pt idx="2815">
                  <c:v>1.2359999999999999E-3</c:v>
                </c:pt>
                <c:pt idx="2816">
                  <c:v>1.292E-3</c:v>
                </c:pt>
                <c:pt idx="2817">
                  <c:v>1.3470000000000001E-3</c:v>
                </c:pt>
                <c:pt idx="2818">
                  <c:v>1.403E-3</c:v>
                </c:pt>
                <c:pt idx="2819">
                  <c:v>1.4580000000000001E-3</c:v>
                </c:pt>
                <c:pt idx="2820">
                  <c:v>1.5139999999999999E-3</c:v>
                </c:pt>
                <c:pt idx="2821">
                  <c:v>1.57E-3</c:v>
                </c:pt>
                <c:pt idx="2822">
                  <c:v>1.6249999999999999E-3</c:v>
                </c:pt>
                <c:pt idx="2823">
                  <c:v>1.681E-3</c:v>
                </c:pt>
                <c:pt idx="2824">
                  <c:v>1.737E-3</c:v>
                </c:pt>
                <c:pt idx="2825">
                  <c:v>1.7930000000000001E-3</c:v>
                </c:pt>
                <c:pt idx="2826">
                  <c:v>1.8489999999999999E-3</c:v>
                </c:pt>
                <c:pt idx="2827">
                  <c:v>1.9059999999999999E-3</c:v>
                </c:pt>
                <c:pt idx="2828">
                  <c:v>1.9620000000000002E-3</c:v>
                </c:pt>
                <c:pt idx="2829">
                  <c:v>2.0179999999999998E-3</c:v>
                </c:pt>
                <c:pt idx="2830">
                  <c:v>2.075E-3</c:v>
                </c:pt>
                <c:pt idx="2831">
                  <c:v>2.1310000000000001E-3</c:v>
                </c:pt>
                <c:pt idx="2832">
                  <c:v>2.1879999999999998E-3</c:v>
                </c:pt>
                <c:pt idx="2833">
                  <c:v>2.245E-3</c:v>
                </c:pt>
                <c:pt idx="2834">
                  <c:v>2.3019999999999998E-3</c:v>
                </c:pt>
                <c:pt idx="2835">
                  <c:v>2.359E-3</c:v>
                </c:pt>
                <c:pt idx="2836">
                  <c:v>2.4160000000000002E-3</c:v>
                </c:pt>
                <c:pt idx="2837">
                  <c:v>2.4729999999999999E-3</c:v>
                </c:pt>
                <c:pt idx="2838">
                  <c:v>2.5300000000000001E-3</c:v>
                </c:pt>
                <c:pt idx="2839">
                  <c:v>2.588E-3</c:v>
                </c:pt>
                <c:pt idx="2840">
                  <c:v>2.6450000000000002E-3</c:v>
                </c:pt>
                <c:pt idx="2841">
                  <c:v>2.7030000000000001E-3</c:v>
                </c:pt>
                <c:pt idx="2842">
                  <c:v>2.761E-3</c:v>
                </c:pt>
                <c:pt idx="2843">
                  <c:v>2.8180000000000002E-3</c:v>
                </c:pt>
                <c:pt idx="2844">
                  <c:v>2.8760000000000001E-3</c:v>
                </c:pt>
                <c:pt idx="2845">
                  <c:v>2.9350000000000001E-3</c:v>
                </c:pt>
                <c:pt idx="2846">
                  <c:v>2.993E-3</c:v>
                </c:pt>
                <c:pt idx="2847">
                  <c:v>3.0509999999999999E-3</c:v>
                </c:pt>
                <c:pt idx="2848">
                  <c:v>3.1099999999999999E-3</c:v>
                </c:pt>
                <c:pt idx="2849">
                  <c:v>3.1689999999999999E-3</c:v>
                </c:pt>
                <c:pt idx="2850">
                  <c:v>3.2269999999999998E-3</c:v>
                </c:pt>
                <c:pt idx="2851">
                  <c:v>3.2859999999999999E-3</c:v>
                </c:pt>
                <c:pt idx="2852">
                  <c:v>3.346E-3</c:v>
                </c:pt>
                <c:pt idx="2853">
                  <c:v>3.405E-3</c:v>
                </c:pt>
                <c:pt idx="2854">
                  <c:v>3.4640000000000001E-3</c:v>
                </c:pt>
                <c:pt idx="2855">
                  <c:v>3.5239999999999998E-3</c:v>
                </c:pt>
                <c:pt idx="2856">
                  <c:v>3.5839999999999999E-3</c:v>
                </c:pt>
                <c:pt idx="2857">
                  <c:v>3.6440000000000001E-3</c:v>
                </c:pt>
                <c:pt idx="2858">
                  <c:v>3.7039999999999998E-3</c:v>
                </c:pt>
                <c:pt idx="2859">
                  <c:v>3.764E-3</c:v>
                </c:pt>
                <c:pt idx="2860">
                  <c:v>3.8240000000000001E-3</c:v>
                </c:pt>
                <c:pt idx="2861">
                  <c:v>3.885E-3</c:v>
                </c:pt>
                <c:pt idx="2862">
                  <c:v>3.9459999999999999E-3</c:v>
                </c:pt>
                <c:pt idx="2863">
                  <c:v>4.0070000000000001E-3</c:v>
                </c:pt>
                <c:pt idx="2864">
                  <c:v>4.0679999999999996E-3</c:v>
                </c:pt>
                <c:pt idx="2865">
                  <c:v>4.1289999999999999E-3</c:v>
                </c:pt>
                <c:pt idx="2866">
                  <c:v>4.1910000000000003E-3</c:v>
                </c:pt>
                <c:pt idx="2867">
                  <c:v>4.2519999999999997E-3</c:v>
                </c:pt>
                <c:pt idx="2868">
                  <c:v>4.3140000000000001E-3</c:v>
                </c:pt>
                <c:pt idx="2869">
                  <c:v>4.3759999999999997E-3</c:v>
                </c:pt>
                <c:pt idx="2870">
                  <c:v>4.4390000000000002E-3</c:v>
                </c:pt>
                <c:pt idx="2871">
                  <c:v>4.5009999999999998E-3</c:v>
                </c:pt>
                <c:pt idx="2872">
                  <c:v>4.5640000000000003E-3</c:v>
                </c:pt>
                <c:pt idx="2873">
                  <c:v>4.627E-3</c:v>
                </c:pt>
                <c:pt idx="2874">
                  <c:v>4.6899999999999997E-3</c:v>
                </c:pt>
                <c:pt idx="2875">
                  <c:v>4.7530000000000003E-3</c:v>
                </c:pt>
                <c:pt idx="2876">
                  <c:v>4.8170000000000001E-3</c:v>
                </c:pt>
                <c:pt idx="2877">
                  <c:v>4.8799999999999998E-3</c:v>
                </c:pt>
                <c:pt idx="2878">
                  <c:v>4.9439999999999996E-3</c:v>
                </c:pt>
                <c:pt idx="2879">
                  <c:v>5.0080000000000003E-3</c:v>
                </c:pt>
                <c:pt idx="2880">
                  <c:v>5.0730000000000003E-3</c:v>
                </c:pt>
                <c:pt idx="2881">
                  <c:v>5.1370000000000001E-3</c:v>
                </c:pt>
                <c:pt idx="2882">
                  <c:v>5.202E-3</c:v>
                </c:pt>
                <c:pt idx="2883">
                  <c:v>5.267E-3</c:v>
                </c:pt>
                <c:pt idx="2884">
                  <c:v>5.3330000000000001E-3</c:v>
                </c:pt>
                <c:pt idx="2885">
                  <c:v>5.398E-3</c:v>
                </c:pt>
                <c:pt idx="2886">
                  <c:v>5.4640000000000001E-3</c:v>
                </c:pt>
                <c:pt idx="2887">
                  <c:v>5.5300000000000002E-3</c:v>
                </c:pt>
                <c:pt idx="2888">
                  <c:v>5.5960000000000003E-3</c:v>
                </c:pt>
                <c:pt idx="2889">
                  <c:v>5.6629999999999996E-3</c:v>
                </c:pt>
                <c:pt idx="2890">
                  <c:v>5.7289999999999997E-3</c:v>
                </c:pt>
                <c:pt idx="2891">
                  <c:v>5.7959999999999999E-3</c:v>
                </c:pt>
                <c:pt idx="2892">
                  <c:v>5.8640000000000003E-3</c:v>
                </c:pt>
                <c:pt idx="2893">
                  <c:v>5.9309999999999996E-3</c:v>
                </c:pt>
                <c:pt idx="2894">
                  <c:v>5.999E-3</c:v>
                </c:pt>
                <c:pt idx="2895">
                  <c:v>6.0670000000000003E-3</c:v>
                </c:pt>
                <c:pt idx="2896">
                  <c:v>6.1349999999999998E-3</c:v>
                </c:pt>
                <c:pt idx="2897">
                  <c:v>6.2040000000000003E-3</c:v>
                </c:pt>
                <c:pt idx="2898">
                  <c:v>6.2729999999999999E-3</c:v>
                </c:pt>
                <c:pt idx="2899">
                  <c:v>6.3420000000000004E-3</c:v>
                </c:pt>
                <c:pt idx="2900">
                  <c:v>6.411E-3</c:v>
                </c:pt>
                <c:pt idx="2901">
                  <c:v>6.4809999999999998E-3</c:v>
                </c:pt>
                <c:pt idx="2902">
                  <c:v>6.5510000000000004E-3</c:v>
                </c:pt>
                <c:pt idx="2903">
                  <c:v>6.6210000000000001E-3</c:v>
                </c:pt>
                <c:pt idx="2904">
                  <c:v>6.6909999999999999E-3</c:v>
                </c:pt>
                <c:pt idx="2905">
                  <c:v>6.7619999999999998E-3</c:v>
                </c:pt>
                <c:pt idx="2906">
                  <c:v>6.8329999999999997E-3</c:v>
                </c:pt>
                <c:pt idx="2907">
                  <c:v>6.9040000000000004E-3</c:v>
                </c:pt>
                <c:pt idx="2908">
                  <c:v>6.9760000000000004E-3</c:v>
                </c:pt>
                <c:pt idx="2909">
                  <c:v>7.0479999999999996E-3</c:v>
                </c:pt>
                <c:pt idx="2910">
                  <c:v>7.1199999999999996E-3</c:v>
                </c:pt>
                <c:pt idx="2911">
                  <c:v>7.1919999999999996E-3</c:v>
                </c:pt>
                <c:pt idx="2912">
                  <c:v>7.2649999999999998E-3</c:v>
                </c:pt>
                <c:pt idx="2913">
                  <c:v>7.3379999999999999E-3</c:v>
                </c:pt>
                <c:pt idx="2914">
                  <c:v>7.4120000000000002E-3</c:v>
                </c:pt>
                <c:pt idx="2915">
                  <c:v>7.4850000000000003E-3</c:v>
                </c:pt>
                <c:pt idx="2916">
                  <c:v>7.5589999999999997E-3</c:v>
                </c:pt>
                <c:pt idx="2917">
                  <c:v>7.6340000000000002E-3</c:v>
                </c:pt>
                <c:pt idx="2918">
                  <c:v>7.7079999999999996E-3</c:v>
                </c:pt>
                <c:pt idx="2919">
                  <c:v>7.783E-3</c:v>
                </c:pt>
                <c:pt idx="2920">
                  <c:v>7.8580000000000004E-3</c:v>
                </c:pt>
                <c:pt idx="2921">
                  <c:v>7.9340000000000001E-3</c:v>
                </c:pt>
                <c:pt idx="2922">
                  <c:v>8.0099999999999998E-3</c:v>
                </c:pt>
                <c:pt idx="2923">
                  <c:v>8.0859999999999994E-3</c:v>
                </c:pt>
                <c:pt idx="2924">
                  <c:v>8.1630000000000001E-3</c:v>
                </c:pt>
                <c:pt idx="2925">
                  <c:v>8.2389999999999998E-3</c:v>
                </c:pt>
                <c:pt idx="2926">
                  <c:v>8.3169999999999997E-3</c:v>
                </c:pt>
                <c:pt idx="2927">
                  <c:v>8.3940000000000004E-3</c:v>
                </c:pt>
                <c:pt idx="2928">
                  <c:v>8.4720000000000004E-3</c:v>
                </c:pt>
                <c:pt idx="2929">
                  <c:v>8.5500000000000003E-3</c:v>
                </c:pt>
                <c:pt idx="2930">
                  <c:v>8.6289999999999995E-3</c:v>
                </c:pt>
                <c:pt idx="2931">
                  <c:v>8.7080000000000005E-3</c:v>
                </c:pt>
                <c:pt idx="2932">
                  <c:v>8.7869999999999997E-3</c:v>
                </c:pt>
                <c:pt idx="2933">
                  <c:v>8.8669999999999999E-3</c:v>
                </c:pt>
                <c:pt idx="2934">
                  <c:v>8.9470000000000001E-3</c:v>
                </c:pt>
                <c:pt idx="2935">
                  <c:v>9.0270000000000003E-3</c:v>
                </c:pt>
                <c:pt idx="2936">
                  <c:v>9.1079999999999998E-3</c:v>
                </c:pt>
                <c:pt idx="2937">
                  <c:v>9.1889999999999993E-3</c:v>
                </c:pt>
                <c:pt idx="2938">
                  <c:v>9.2700000000000005E-3</c:v>
                </c:pt>
                <c:pt idx="2939">
                  <c:v>9.3519999999999992E-3</c:v>
                </c:pt>
                <c:pt idx="2940">
                  <c:v>9.4339999999999997E-3</c:v>
                </c:pt>
                <c:pt idx="2941">
                  <c:v>9.5160000000000002E-3</c:v>
                </c:pt>
                <c:pt idx="2942">
                  <c:v>9.5989999999999999E-3</c:v>
                </c:pt>
                <c:pt idx="2943">
                  <c:v>9.6819999999999996E-3</c:v>
                </c:pt>
                <c:pt idx="2944">
                  <c:v>9.7660000000000004E-3</c:v>
                </c:pt>
                <c:pt idx="2945">
                  <c:v>9.8499999999999994E-3</c:v>
                </c:pt>
                <c:pt idx="2946">
                  <c:v>9.9340000000000001E-3</c:v>
                </c:pt>
                <c:pt idx="2947">
                  <c:v>1.0019E-2</c:v>
                </c:pt>
                <c:pt idx="2948">
                  <c:v>1.0104E-2</c:v>
                </c:pt>
                <c:pt idx="2949">
                  <c:v>1.0189999999999999E-2</c:v>
                </c:pt>
                <c:pt idx="2950">
                  <c:v>1.0276E-2</c:v>
                </c:pt>
                <c:pt idx="2951">
                  <c:v>1.0362E-2</c:v>
                </c:pt>
                <c:pt idx="2952">
                  <c:v>1.0449E-2</c:v>
                </c:pt>
                <c:pt idx="2953">
                  <c:v>1.0536E-2</c:v>
                </c:pt>
                <c:pt idx="2954">
                  <c:v>1.0623E-2</c:v>
                </c:pt>
                <c:pt idx="2955">
                  <c:v>1.0711E-2</c:v>
                </c:pt>
                <c:pt idx="2956">
                  <c:v>1.0799E-2</c:v>
                </c:pt>
                <c:pt idx="2957">
                  <c:v>1.0888E-2</c:v>
                </c:pt>
                <c:pt idx="2958">
                  <c:v>1.0977000000000001E-2</c:v>
                </c:pt>
                <c:pt idx="2959">
                  <c:v>1.1065999999999999E-2</c:v>
                </c:pt>
                <c:pt idx="2960">
                  <c:v>1.1155999999999999E-2</c:v>
                </c:pt>
                <c:pt idx="2961">
                  <c:v>1.1246000000000001E-2</c:v>
                </c:pt>
                <c:pt idx="2962">
                  <c:v>1.1337E-2</c:v>
                </c:pt>
                <c:pt idx="2963">
                  <c:v>1.1428000000000001E-2</c:v>
                </c:pt>
                <c:pt idx="2964">
                  <c:v>1.1520000000000001E-2</c:v>
                </c:pt>
                <c:pt idx="2965">
                  <c:v>1.1611E-2</c:v>
                </c:pt>
                <c:pt idx="2966">
                  <c:v>1.1704000000000001E-2</c:v>
                </c:pt>
                <c:pt idx="2967">
                  <c:v>1.1795999999999999E-2</c:v>
                </c:pt>
                <c:pt idx="2968">
                  <c:v>1.189E-2</c:v>
                </c:pt>
                <c:pt idx="2969">
                  <c:v>1.1983000000000001E-2</c:v>
                </c:pt>
                <c:pt idx="2970">
                  <c:v>1.2076999999999999E-2</c:v>
                </c:pt>
                <c:pt idx="2971">
                  <c:v>1.2171E-2</c:v>
                </c:pt>
                <c:pt idx="2972">
                  <c:v>1.2266000000000001E-2</c:v>
                </c:pt>
                <c:pt idx="2973">
                  <c:v>1.2361E-2</c:v>
                </c:pt>
                <c:pt idx="2974">
                  <c:v>1.2456999999999999E-2</c:v>
                </c:pt>
                <c:pt idx="2975">
                  <c:v>1.2553E-2</c:v>
                </c:pt>
                <c:pt idx="2976">
                  <c:v>1.2649000000000001E-2</c:v>
                </c:pt>
                <c:pt idx="2977">
                  <c:v>1.2746E-2</c:v>
                </c:pt>
                <c:pt idx="2978">
                  <c:v>1.2843E-2</c:v>
                </c:pt>
                <c:pt idx="2979">
                  <c:v>1.2940999999999999E-2</c:v>
                </c:pt>
                <c:pt idx="2980">
                  <c:v>1.3039E-2</c:v>
                </c:pt>
                <c:pt idx="2981">
                  <c:v>1.3138E-2</c:v>
                </c:pt>
                <c:pt idx="2982">
                  <c:v>1.3237000000000001E-2</c:v>
                </c:pt>
                <c:pt idx="2983">
                  <c:v>1.3336000000000001E-2</c:v>
                </c:pt>
                <c:pt idx="2984">
                  <c:v>1.3436E-2</c:v>
                </c:pt>
                <c:pt idx="2985">
                  <c:v>1.3535999999999999E-2</c:v>
                </c:pt>
                <c:pt idx="2986">
                  <c:v>1.3637E-2</c:v>
                </c:pt>
                <c:pt idx="2987">
                  <c:v>1.3738E-2</c:v>
                </c:pt>
                <c:pt idx="2988">
                  <c:v>1.3839000000000001E-2</c:v>
                </c:pt>
                <c:pt idx="2989">
                  <c:v>1.3941E-2</c:v>
                </c:pt>
                <c:pt idx="2990">
                  <c:v>1.4043E-2</c:v>
                </c:pt>
                <c:pt idx="2991">
                  <c:v>1.4146000000000001E-2</c:v>
                </c:pt>
                <c:pt idx="2992">
                  <c:v>1.4249E-2</c:v>
                </c:pt>
                <c:pt idx="2993">
                  <c:v>1.4352999999999999E-2</c:v>
                </c:pt>
                <c:pt idx="2994">
                  <c:v>1.4456999999999999E-2</c:v>
                </c:pt>
                <c:pt idx="2995">
                  <c:v>1.4560999999999999E-2</c:v>
                </c:pt>
                <c:pt idx="2996">
                  <c:v>1.4666E-2</c:v>
                </c:pt>
                <c:pt idx="2997">
                  <c:v>1.4770999999999999E-2</c:v>
                </c:pt>
                <c:pt idx="2998">
                  <c:v>1.4877E-2</c:v>
                </c:pt>
                <c:pt idx="2999">
                  <c:v>1.4983E-2</c:v>
                </c:pt>
                <c:pt idx="3000">
                  <c:v>1.5089999999999999E-2</c:v>
                </c:pt>
                <c:pt idx="3001">
                  <c:v>1.5197E-2</c:v>
                </c:pt>
                <c:pt idx="3002">
                  <c:v>1.5304E-2</c:v>
                </c:pt>
                <c:pt idx="3003">
                  <c:v>1.5412E-2</c:v>
                </c:pt>
                <c:pt idx="3004">
                  <c:v>1.5520000000000001E-2</c:v>
                </c:pt>
                <c:pt idx="3005">
                  <c:v>1.5629000000000001E-2</c:v>
                </c:pt>
                <c:pt idx="3006">
                  <c:v>1.5737999999999999E-2</c:v>
                </c:pt>
                <c:pt idx="3007">
                  <c:v>1.5847E-2</c:v>
                </c:pt>
                <c:pt idx="3008">
                  <c:v>1.5956999999999999E-2</c:v>
                </c:pt>
                <c:pt idx="3009">
                  <c:v>1.6067999999999999E-2</c:v>
                </c:pt>
                <c:pt idx="3010">
                  <c:v>1.6178000000000001E-2</c:v>
                </c:pt>
                <c:pt idx="3011">
                  <c:v>1.6289999999999999E-2</c:v>
                </c:pt>
                <c:pt idx="3012">
                  <c:v>1.6400999999999999E-2</c:v>
                </c:pt>
                <c:pt idx="3013">
                  <c:v>1.6513E-2</c:v>
                </c:pt>
                <c:pt idx="3014">
                  <c:v>1.6625999999999998E-2</c:v>
                </c:pt>
                <c:pt idx="3015">
                  <c:v>1.6737999999999999E-2</c:v>
                </c:pt>
                <c:pt idx="3016">
                  <c:v>1.6851999999999999E-2</c:v>
                </c:pt>
                <c:pt idx="3017">
                  <c:v>1.6965000000000001E-2</c:v>
                </c:pt>
                <c:pt idx="3018">
                  <c:v>1.7079E-2</c:v>
                </c:pt>
                <c:pt idx="3019">
                  <c:v>1.7194000000000001E-2</c:v>
                </c:pt>
                <c:pt idx="3020">
                  <c:v>1.7309000000000001E-2</c:v>
                </c:pt>
                <c:pt idx="3021">
                  <c:v>1.7423999999999999E-2</c:v>
                </c:pt>
                <c:pt idx="3022">
                  <c:v>1.754E-2</c:v>
                </c:pt>
                <c:pt idx="3023">
                  <c:v>1.7656000000000002E-2</c:v>
                </c:pt>
                <c:pt idx="3024">
                  <c:v>1.7772E-2</c:v>
                </c:pt>
                <c:pt idx="3025">
                  <c:v>1.7888999999999999E-2</c:v>
                </c:pt>
                <c:pt idx="3026">
                  <c:v>1.8006999999999999E-2</c:v>
                </c:pt>
                <c:pt idx="3027">
                  <c:v>1.8124000000000001E-2</c:v>
                </c:pt>
                <c:pt idx="3028">
                  <c:v>1.8242000000000001E-2</c:v>
                </c:pt>
                <c:pt idx="3029">
                  <c:v>1.8360999999999999E-2</c:v>
                </c:pt>
                <c:pt idx="3030">
                  <c:v>1.848E-2</c:v>
                </c:pt>
                <c:pt idx="3031">
                  <c:v>1.8599000000000001E-2</c:v>
                </c:pt>
                <c:pt idx="3032">
                  <c:v>1.8719E-2</c:v>
                </c:pt>
                <c:pt idx="3033">
                  <c:v>1.8839000000000002E-2</c:v>
                </c:pt>
                <c:pt idx="3034">
                  <c:v>1.8959E-2</c:v>
                </c:pt>
                <c:pt idx="3035">
                  <c:v>1.908E-2</c:v>
                </c:pt>
                <c:pt idx="3036">
                  <c:v>1.9200999999999999E-2</c:v>
                </c:pt>
                <c:pt idx="3037">
                  <c:v>1.9321999999999999E-2</c:v>
                </c:pt>
                <c:pt idx="3038">
                  <c:v>1.9443999999999999E-2</c:v>
                </c:pt>
                <c:pt idx="3039">
                  <c:v>1.9566E-2</c:v>
                </c:pt>
                <c:pt idx="3040">
                  <c:v>1.9689000000000002E-2</c:v>
                </c:pt>
                <c:pt idx="3041">
                  <c:v>1.9812E-2</c:v>
                </c:pt>
                <c:pt idx="3042">
                  <c:v>1.9935000000000001E-2</c:v>
                </c:pt>
                <c:pt idx="3043">
                  <c:v>2.0059E-2</c:v>
                </c:pt>
                <c:pt idx="3044">
                  <c:v>2.0183E-2</c:v>
                </c:pt>
                <c:pt idx="3045">
                  <c:v>2.0306999999999999E-2</c:v>
                </c:pt>
                <c:pt idx="3046">
                  <c:v>2.0431999999999999E-2</c:v>
                </c:pt>
                <c:pt idx="3047">
                  <c:v>2.0556999999999999E-2</c:v>
                </c:pt>
                <c:pt idx="3048">
                  <c:v>2.0681999999999999E-2</c:v>
                </c:pt>
                <c:pt idx="3049">
                  <c:v>2.0808E-2</c:v>
                </c:pt>
                <c:pt idx="3050">
                  <c:v>2.0934000000000001E-2</c:v>
                </c:pt>
                <c:pt idx="3051">
                  <c:v>2.1059999999999999E-2</c:v>
                </c:pt>
                <c:pt idx="3052">
                  <c:v>2.1186E-2</c:v>
                </c:pt>
                <c:pt idx="3053">
                  <c:v>2.1312999999999999E-2</c:v>
                </c:pt>
                <c:pt idx="3054">
                  <c:v>2.1440000000000001E-2</c:v>
                </c:pt>
                <c:pt idx="3055">
                  <c:v>2.1568E-2</c:v>
                </c:pt>
                <c:pt idx="3056">
                  <c:v>2.1694999999999999E-2</c:v>
                </c:pt>
                <c:pt idx="3057">
                  <c:v>2.1822999999999999E-2</c:v>
                </c:pt>
                <c:pt idx="3058">
                  <c:v>2.1951999999999999E-2</c:v>
                </c:pt>
                <c:pt idx="3059">
                  <c:v>2.2079999999999999E-2</c:v>
                </c:pt>
                <c:pt idx="3060">
                  <c:v>2.2209E-2</c:v>
                </c:pt>
                <c:pt idx="3061">
                  <c:v>2.2338E-2</c:v>
                </c:pt>
                <c:pt idx="3062">
                  <c:v>2.2467000000000001E-2</c:v>
                </c:pt>
                <c:pt idx="3063">
                  <c:v>2.2596999999999999E-2</c:v>
                </c:pt>
                <c:pt idx="3064">
                  <c:v>2.2727000000000001E-2</c:v>
                </c:pt>
                <c:pt idx="3065">
                  <c:v>2.2856999999999999E-2</c:v>
                </c:pt>
                <c:pt idx="3066">
                  <c:v>2.2987E-2</c:v>
                </c:pt>
                <c:pt idx="3067">
                  <c:v>2.3118E-2</c:v>
                </c:pt>
                <c:pt idx="3068">
                  <c:v>2.3248000000000001E-2</c:v>
                </c:pt>
                <c:pt idx="3069">
                  <c:v>2.3379E-2</c:v>
                </c:pt>
                <c:pt idx="3070">
                  <c:v>2.351E-2</c:v>
                </c:pt>
                <c:pt idx="3071">
                  <c:v>2.3640999999999999E-2</c:v>
                </c:pt>
                <c:pt idx="3072">
                  <c:v>2.3772999999999999E-2</c:v>
                </c:pt>
                <c:pt idx="3073">
                  <c:v>2.3904999999999999E-2</c:v>
                </c:pt>
                <c:pt idx="3074">
                  <c:v>2.4035999999999998E-2</c:v>
                </c:pt>
                <c:pt idx="3075">
                  <c:v>2.4167999999999999E-2</c:v>
                </c:pt>
                <c:pt idx="3076">
                  <c:v>2.4301E-2</c:v>
                </c:pt>
                <c:pt idx="3077">
                  <c:v>2.4433E-2</c:v>
                </c:pt>
                <c:pt idx="3078">
                  <c:v>2.4565E-2</c:v>
                </c:pt>
                <c:pt idx="3079">
                  <c:v>2.4698000000000001E-2</c:v>
                </c:pt>
                <c:pt idx="3080">
                  <c:v>2.4830999999999999E-2</c:v>
                </c:pt>
                <c:pt idx="3081">
                  <c:v>2.4964E-2</c:v>
                </c:pt>
                <c:pt idx="3082">
                  <c:v>2.5097000000000001E-2</c:v>
                </c:pt>
                <c:pt idx="3083">
                  <c:v>2.5229999999999999E-2</c:v>
                </c:pt>
                <c:pt idx="3084">
                  <c:v>2.5363E-2</c:v>
                </c:pt>
                <c:pt idx="3085">
                  <c:v>2.5496000000000001E-2</c:v>
                </c:pt>
                <c:pt idx="3086">
                  <c:v>2.5628999999999999E-2</c:v>
                </c:pt>
                <c:pt idx="3087">
                  <c:v>2.5763000000000001E-2</c:v>
                </c:pt>
                <c:pt idx="3088">
                  <c:v>2.5895999999999999E-2</c:v>
                </c:pt>
                <c:pt idx="3089">
                  <c:v>2.6030000000000001E-2</c:v>
                </c:pt>
                <c:pt idx="3090">
                  <c:v>2.6164E-2</c:v>
                </c:pt>
                <c:pt idx="3091">
                  <c:v>2.6297000000000001E-2</c:v>
                </c:pt>
                <c:pt idx="3092">
                  <c:v>2.6431E-2</c:v>
                </c:pt>
                <c:pt idx="3093">
                  <c:v>2.6564999999999998E-2</c:v>
                </c:pt>
                <c:pt idx="3094">
                  <c:v>2.6699000000000001E-2</c:v>
                </c:pt>
                <c:pt idx="3095">
                  <c:v>2.6832000000000002E-2</c:v>
                </c:pt>
                <c:pt idx="3096">
                  <c:v>2.6966E-2</c:v>
                </c:pt>
                <c:pt idx="3097">
                  <c:v>2.7099999999999999E-2</c:v>
                </c:pt>
                <c:pt idx="3098">
                  <c:v>2.7234000000000001E-2</c:v>
                </c:pt>
                <c:pt idx="3099">
                  <c:v>2.7368E-2</c:v>
                </c:pt>
                <c:pt idx="3100">
                  <c:v>2.7501000000000001E-2</c:v>
                </c:pt>
                <c:pt idx="3101">
                  <c:v>2.7635E-2</c:v>
                </c:pt>
                <c:pt idx="3102">
                  <c:v>2.7768999999999999E-2</c:v>
                </c:pt>
                <c:pt idx="3103">
                  <c:v>2.7903000000000001E-2</c:v>
                </c:pt>
                <c:pt idx="3104">
                  <c:v>2.8035999999999998E-2</c:v>
                </c:pt>
                <c:pt idx="3105">
                  <c:v>2.8170000000000001E-2</c:v>
                </c:pt>
                <c:pt idx="3106">
                  <c:v>2.8302999999999998E-2</c:v>
                </c:pt>
                <c:pt idx="3107">
                  <c:v>2.8437E-2</c:v>
                </c:pt>
                <c:pt idx="3108">
                  <c:v>2.8570000000000002E-2</c:v>
                </c:pt>
                <c:pt idx="3109">
                  <c:v>2.8702999999999999E-2</c:v>
                </c:pt>
                <c:pt idx="3110">
                  <c:v>2.8836000000000001E-2</c:v>
                </c:pt>
                <c:pt idx="3111">
                  <c:v>2.8969000000000002E-2</c:v>
                </c:pt>
                <c:pt idx="3112">
                  <c:v>2.9101999999999999E-2</c:v>
                </c:pt>
                <c:pt idx="3113">
                  <c:v>2.9235000000000001E-2</c:v>
                </c:pt>
                <c:pt idx="3114">
                  <c:v>2.9367000000000001E-2</c:v>
                </c:pt>
                <c:pt idx="3115">
                  <c:v>2.9499999999999998E-2</c:v>
                </c:pt>
                <c:pt idx="3116">
                  <c:v>2.9631999999999999E-2</c:v>
                </c:pt>
                <c:pt idx="3117">
                  <c:v>2.9763999999999999E-2</c:v>
                </c:pt>
                <c:pt idx="3118">
                  <c:v>2.9895999999999999E-2</c:v>
                </c:pt>
                <c:pt idx="3119">
                  <c:v>3.0027000000000002E-2</c:v>
                </c:pt>
                <c:pt idx="3120">
                  <c:v>3.0158999999999998E-2</c:v>
                </c:pt>
                <c:pt idx="3121">
                  <c:v>3.0290000000000001E-2</c:v>
                </c:pt>
                <c:pt idx="3122">
                  <c:v>3.0421E-2</c:v>
                </c:pt>
                <c:pt idx="3123">
                  <c:v>3.0551999999999999E-2</c:v>
                </c:pt>
                <c:pt idx="3124">
                  <c:v>3.0682999999999998E-2</c:v>
                </c:pt>
                <c:pt idx="3125">
                  <c:v>3.0813E-2</c:v>
                </c:pt>
                <c:pt idx="3126">
                  <c:v>3.0942999999999998E-2</c:v>
                </c:pt>
                <c:pt idx="3127">
                  <c:v>3.1073E-2</c:v>
                </c:pt>
                <c:pt idx="3128">
                  <c:v>3.1203000000000002E-2</c:v>
                </c:pt>
                <c:pt idx="3129">
                  <c:v>3.1331999999999999E-2</c:v>
                </c:pt>
                <c:pt idx="3130">
                  <c:v>3.1461000000000003E-2</c:v>
                </c:pt>
                <c:pt idx="3131">
                  <c:v>3.159E-2</c:v>
                </c:pt>
                <c:pt idx="3132">
                  <c:v>3.1718000000000003E-2</c:v>
                </c:pt>
                <c:pt idx="3133">
                  <c:v>3.1845999999999999E-2</c:v>
                </c:pt>
                <c:pt idx="3134">
                  <c:v>3.1974000000000002E-2</c:v>
                </c:pt>
                <c:pt idx="3135">
                  <c:v>3.2100999999999998E-2</c:v>
                </c:pt>
                <c:pt idx="3136">
                  <c:v>3.2228E-2</c:v>
                </c:pt>
                <c:pt idx="3137">
                  <c:v>3.2355000000000002E-2</c:v>
                </c:pt>
                <c:pt idx="3138">
                  <c:v>3.2481000000000003E-2</c:v>
                </c:pt>
                <c:pt idx="3139">
                  <c:v>3.2606999999999997E-2</c:v>
                </c:pt>
                <c:pt idx="3140">
                  <c:v>3.2732999999999998E-2</c:v>
                </c:pt>
                <c:pt idx="3141">
                  <c:v>3.2857999999999998E-2</c:v>
                </c:pt>
                <c:pt idx="3142">
                  <c:v>3.2981999999999997E-2</c:v>
                </c:pt>
                <c:pt idx="3143">
                  <c:v>3.3106999999999998E-2</c:v>
                </c:pt>
                <c:pt idx="3144">
                  <c:v>3.3230999999999997E-2</c:v>
                </c:pt>
                <c:pt idx="3145">
                  <c:v>3.3354000000000002E-2</c:v>
                </c:pt>
                <c:pt idx="3146">
                  <c:v>3.3477E-2</c:v>
                </c:pt>
                <c:pt idx="3147">
                  <c:v>3.3598999999999997E-2</c:v>
                </c:pt>
                <c:pt idx="3148">
                  <c:v>3.3721000000000001E-2</c:v>
                </c:pt>
                <c:pt idx="3149">
                  <c:v>3.3842999999999998E-2</c:v>
                </c:pt>
                <c:pt idx="3150">
                  <c:v>3.3964000000000001E-2</c:v>
                </c:pt>
                <c:pt idx="3151">
                  <c:v>3.4084999999999997E-2</c:v>
                </c:pt>
                <c:pt idx="3152">
                  <c:v>3.4204999999999999E-2</c:v>
                </c:pt>
                <c:pt idx="3153">
                  <c:v>3.4324E-2</c:v>
                </c:pt>
                <c:pt idx="3154">
                  <c:v>3.4443000000000001E-2</c:v>
                </c:pt>
                <c:pt idx="3155">
                  <c:v>3.4562000000000002E-2</c:v>
                </c:pt>
                <c:pt idx="3156">
                  <c:v>3.4680000000000002E-2</c:v>
                </c:pt>
                <c:pt idx="3157">
                  <c:v>3.4797000000000002E-2</c:v>
                </c:pt>
                <c:pt idx="3158">
                  <c:v>3.4914000000000001E-2</c:v>
                </c:pt>
                <c:pt idx="3159">
                  <c:v>3.5029999999999999E-2</c:v>
                </c:pt>
                <c:pt idx="3160">
                  <c:v>3.5145000000000003E-2</c:v>
                </c:pt>
                <c:pt idx="3161">
                  <c:v>3.526E-2</c:v>
                </c:pt>
                <c:pt idx="3162">
                  <c:v>3.5374999999999997E-2</c:v>
                </c:pt>
                <c:pt idx="3163">
                  <c:v>3.5489E-2</c:v>
                </c:pt>
                <c:pt idx="3164">
                  <c:v>3.5602000000000002E-2</c:v>
                </c:pt>
                <c:pt idx="3165">
                  <c:v>3.5714000000000003E-2</c:v>
                </c:pt>
                <c:pt idx="3166">
                  <c:v>3.5825999999999997E-2</c:v>
                </c:pt>
                <c:pt idx="3167">
                  <c:v>3.5936999999999997E-2</c:v>
                </c:pt>
                <c:pt idx="3168">
                  <c:v>3.6047999999999997E-2</c:v>
                </c:pt>
                <c:pt idx="3169">
                  <c:v>3.6158000000000003E-2</c:v>
                </c:pt>
                <c:pt idx="3170">
                  <c:v>3.6267000000000001E-2</c:v>
                </c:pt>
                <c:pt idx="3171">
                  <c:v>3.6375999999999999E-2</c:v>
                </c:pt>
                <c:pt idx="3172">
                  <c:v>3.6483000000000002E-2</c:v>
                </c:pt>
                <c:pt idx="3173">
                  <c:v>3.6590999999999999E-2</c:v>
                </c:pt>
                <c:pt idx="3174">
                  <c:v>3.6697E-2</c:v>
                </c:pt>
                <c:pt idx="3175">
                  <c:v>3.6803000000000002E-2</c:v>
                </c:pt>
                <c:pt idx="3176">
                  <c:v>3.6907000000000002E-2</c:v>
                </c:pt>
                <c:pt idx="3177">
                  <c:v>3.7012000000000003E-2</c:v>
                </c:pt>
                <c:pt idx="3178">
                  <c:v>3.7115000000000002E-2</c:v>
                </c:pt>
                <c:pt idx="3179">
                  <c:v>3.7218000000000001E-2</c:v>
                </c:pt>
                <c:pt idx="3180">
                  <c:v>3.7319999999999999E-2</c:v>
                </c:pt>
                <c:pt idx="3181">
                  <c:v>3.7421000000000003E-2</c:v>
                </c:pt>
                <c:pt idx="3182">
                  <c:v>3.7520999999999999E-2</c:v>
                </c:pt>
                <c:pt idx="3183">
                  <c:v>3.7620000000000001E-2</c:v>
                </c:pt>
                <c:pt idx="3184">
                  <c:v>3.7719000000000003E-2</c:v>
                </c:pt>
                <c:pt idx="3185">
                  <c:v>3.7817000000000003E-2</c:v>
                </c:pt>
                <c:pt idx="3186">
                  <c:v>3.7914000000000003E-2</c:v>
                </c:pt>
                <c:pt idx="3187">
                  <c:v>3.8010000000000002E-2</c:v>
                </c:pt>
                <c:pt idx="3188">
                  <c:v>3.8106000000000001E-2</c:v>
                </c:pt>
                <c:pt idx="3189">
                  <c:v>3.8199999999999998E-2</c:v>
                </c:pt>
                <c:pt idx="3190">
                  <c:v>3.8294000000000002E-2</c:v>
                </c:pt>
                <c:pt idx="3191">
                  <c:v>3.8386999999999998E-2</c:v>
                </c:pt>
                <c:pt idx="3192">
                  <c:v>3.8478999999999999E-2</c:v>
                </c:pt>
                <c:pt idx="3193">
                  <c:v>3.857E-2</c:v>
                </c:pt>
                <c:pt idx="3194">
                  <c:v>3.866E-2</c:v>
                </c:pt>
                <c:pt idx="3195">
                  <c:v>3.8748999999999999E-2</c:v>
                </c:pt>
                <c:pt idx="3196">
                  <c:v>3.8837999999999998E-2</c:v>
                </c:pt>
                <c:pt idx="3197">
                  <c:v>3.8925000000000001E-2</c:v>
                </c:pt>
                <c:pt idx="3198">
                  <c:v>3.9011999999999998E-2</c:v>
                </c:pt>
                <c:pt idx="3199">
                  <c:v>3.9097E-2</c:v>
                </c:pt>
                <c:pt idx="3200">
                  <c:v>3.9182000000000002E-2</c:v>
                </c:pt>
                <c:pt idx="3201">
                  <c:v>3.9266000000000002E-2</c:v>
                </c:pt>
                <c:pt idx="3202">
                  <c:v>3.9349000000000002E-2</c:v>
                </c:pt>
                <c:pt idx="3203">
                  <c:v>3.9431000000000001E-2</c:v>
                </c:pt>
                <c:pt idx="3204">
                  <c:v>3.9510999999999998E-2</c:v>
                </c:pt>
                <c:pt idx="3205">
                  <c:v>3.9591000000000001E-2</c:v>
                </c:pt>
                <c:pt idx="3206">
                  <c:v>3.9669999999999997E-2</c:v>
                </c:pt>
                <c:pt idx="3207">
                  <c:v>3.9747999999999999E-2</c:v>
                </c:pt>
                <c:pt idx="3208">
                  <c:v>3.9824999999999999E-2</c:v>
                </c:pt>
                <c:pt idx="3209">
                  <c:v>3.9900999999999999E-2</c:v>
                </c:pt>
                <c:pt idx="3210">
                  <c:v>3.9976999999999999E-2</c:v>
                </c:pt>
                <c:pt idx="3211">
                  <c:v>4.0051000000000003E-2</c:v>
                </c:pt>
                <c:pt idx="3212">
                  <c:v>4.0124E-2</c:v>
                </c:pt>
                <c:pt idx="3213">
                  <c:v>4.0196000000000003E-2</c:v>
                </c:pt>
                <c:pt idx="3214">
                  <c:v>4.0266999999999997E-2</c:v>
                </c:pt>
                <c:pt idx="3215">
                  <c:v>4.0336999999999998E-2</c:v>
                </c:pt>
                <c:pt idx="3216">
                  <c:v>4.0405000000000003E-2</c:v>
                </c:pt>
                <c:pt idx="3217">
                  <c:v>4.0473000000000002E-2</c:v>
                </c:pt>
                <c:pt idx="3218">
                  <c:v>4.054E-2</c:v>
                </c:pt>
                <c:pt idx="3219">
                  <c:v>4.0606000000000003E-2</c:v>
                </c:pt>
                <c:pt idx="3220">
                  <c:v>4.0670999999999999E-2</c:v>
                </c:pt>
                <c:pt idx="3221">
                  <c:v>4.0735E-2</c:v>
                </c:pt>
                <c:pt idx="3222">
                  <c:v>4.0797E-2</c:v>
                </c:pt>
                <c:pt idx="3223">
                  <c:v>4.0858999999999999E-2</c:v>
                </c:pt>
                <c:pt idx="3224">
                  <c:v>4.0918999999999997E-2</c:v>
                </c:pt>
                <c:pt idx="3225">
                  <c:v>4.0979000000000002E-2</c:v>
                </c:pt>
                <c:pt idx="3226">
                  <c:v>4.1036999999999997E-2</c:v>
                </c:pt>
                <c:pt idx="3227">
                  <c:v>4.1093999999999999E-2</c:v>
                </c:pt>
                <c:pt idx="3228">
                  <c:v>4.1149999999999999E-2</c:v>
                </c:pt>
                <c:pt idx="3229">
                  <c:v>4.1204999999999999E-2</c:v>
                </c:pt>
                <c:pt idx="3230">
                  <c:v>4.1258999999999997E-2</c:v>
                </c:pt>
                <c:pt idx="3231">
                  <c:v>4.1312000000000001E-2</c:v>
                </c:pt>
                <c:pt idx="3232">
                  <c:v>4.1363999999999998E-2</c:v>
                </c:pt>
                <c:pt idx="3233">
                  <c:v>4.1415E-2</c:v>
                </c:pt>
                <c:pt idx="3234">
                  <c:v>4.1464000000000001E-2</c:v>
                </c:pt>
                <c:pt idx="3235">
                  <c:v>4.1513000000000001E-2</c:v>
                </c:pt>
                <c:pt idx="3236">
                  <c:v>4.156E-2</c:v>
                </c:pt>
                <c:pt idx="3237">
                  <c:v>4.1605999999999997E-2</c:v>
                </c:pt>
                <c:pt idx="3238">
                  <c:v>4.1651000000000001E-2</c:v>
                </c:pt>
                <c:pt idx="3239">
                  <c:v>4.1695000000000003E-2</c:v>
                </c:pt>
                <c:pt idx="3240">
                  <c:v>4.1737999999999997E-2</c:v>
                </c:pt>
                <c:pt idx="3241">
                  <c:v>4.1778999999999997E-2</c:v>
                </c:pt>
                <c:pt idx="3242">
                  <c:v>4.1820000000000003E-2</c:v>
                </c:pt>
                <c:pt idx="3243">
                  <c:v>4.1859E-2</c:v>
                </c:pt>
                <c:pt idx="3244">
                  <c:v>4.1896999999999997E-2</c:v>
                </c:pt>
                <c:pt idx="3245">
                  <c:v>4.1933999999999999E-2</c:v>
                </c:pt>
                <c:pt idx="3246">
                  <c:v>4.197E-2</c:v>
                </c:pt>
                <c:pt idx="3247">
                  <c:v>4.2005000000000001E-2</c:v>
                </c:pt>
                <c:pt idx="3248">
                  <c:v>4.2039E-2</c:v>
                </c:pt>
                <c:pt idx="3249">
                  <c:v>4.2070999999999997E-2</c:v>
                </c:pt>
                <c:pt idx="3250">
                  <c:v>4.2102000000000001E-2</c:v>
                </c:pt>
                <c:pt idx="3251">
                  <c:v>4.2132000000000003E-2</c:v>
                </c:pt>
                <c:pt idx="3252">
                  <c:v>4.2160999999999997E-2</c:v>
                </c:pt>
                <c:pt idx="3253">
                  <c:v>4.2188999999999997E-2</c:v>
                </c:pt>
                <c:pt idx="3254">
                  <c:v>4.2215000000000003E-2</c:v>
                </c:pt>
                <c:pt idx="3255">
                  <c:v>4.2241000000000001E-2</c:v>
                </c:pt>
                <c:pt idx="3256">
                  <c:v>4.2264999999999997E-2</c:v>
                </c:pt>
                <c:pt idx="3257">
                  <c:v>4.2287999999999999E-2</c:v>
                </c:pt>
                <c:pt idx="3258">
                  <c:v>4.231E-2</c:v>
                </c:pt>
                <c:pt idx="3259">
                  <c:v>4.2331000000000001E-2</c:v>
                </c:pt>
                <c:pt idx="3260">
                  <c:v>4.2349999999999999E-2</c:v>
                </c:pt>
                <c:pt idx="3261">
                  <c:v>4.2368000000000003E-2</c:v>
                </c:pt>
                <c:pt idx="3262">
                  <c:v>4.2384999999999999E-2</c:v>
                </c:pt>
                <c:pt idx="3263">
                  <c:v>4.2401000000000001E-2</c:v>
                </c:pt>
                <c:pt idx="3264">
                  <c:v>4.2416000000000002E-2</c:v>
                </c:pt>
                <c:pt idx="3265">
                  <c:v>4.2430000000000002E-2</c:v>
                </c:pt>
                <c:pt idx="3266">
                  <c:v>4.2442000000000001E-2</c:v>
                </c:pt>
                <c:pt idx="3267">
                  <c:v>4.2452999999999998E-2</c:v>
                </c:pt>
                <c:pt idx="3268">
                  <c:v>4.2463000000000001E-2</c:v>
                </c:pt>
                <c:pt idx="3269">
                  <c:v>4.2472000000000003E-2</c:v>
                </c:pt>
                <c:pt idx="3270">
                  <c:v>4.2479999999999997E-2</c:v>
                </c:pt>
                <c:pt idx="3271">
                  <c:v>4.2486000000000003E-2</c:v>
                </c:pt>
                <c:pt idx="3272">
                  <c:v>4.2491000000000001E-2</c:v>
                </c:pt>
                <c:pt idx="3273">
                  <c:v>4.2494999999999998E-2</c:v>
                </c:pt>
                <c:pt idx="3274">
                  <c:v>4.2498000000000001E-2</c:v>
                </c:pt>
                <c:pt idx="3275">
                  <c:v>4.2500000000000003E-2</c:v>
                </c:pt>
                <c:pt idx="3276">
                  <c:v>4.2500000000000003E-2</c:v>
                </c:pt>
                <c:pt idx="3277">
                  <c:v>4.2499000000000002E-2</c:v>
                </c:pt>
                <c:pt idx="3278">
                  <c:v>4.2498000000000001E-2</c:v>
                </c:pt>
                <c:pt idx="3279">
                  <c:v>4.2493999999999997E-2</c:v>
                </c:pt>
                <c:pt idx="3280">
                  <c:v>4.249E-2</c:v>
                </c:pt>
                <c:pt idx="3281">
                  <c:v>4.2485000000000002E-2</c:v>
                </c:pt>
                <c:pt idx="3282">
                  <c:v>4.2478000000000002E-2</c:v>
                </c:pt>
                <c:pt idx="3283">
                  <c:v>4.2470000000000001E-2</c:v>
                </c:pt>
                <c:pt idx="3284">
                  <c:v>4.2460999999999999E-2</c:v>
                </c:pt>
                <c:pt idx="3285">
                  <c:v>4.2451000000000003E-2</c:v>
                </c:pt>
                <c:pt idx="3286">
                  <c:v>4.2438999999999998E-2</c:v>
                </c:pt>
                <c:pt idx="3287">
                  <c:v>4.2426999999999999E-2</c:v>
                </c:pt>
                <c:pt idx="3288">
                  <c:v>4.2412999999999999E-2</c:v>
                </c:pt>
                <c:pt idx="3289">
                  <c:v>4.2397999999999998E-2</c:v>
                </c:pt>
                <c:pt idx="3290">
                  <c:v>4.2381000000000002E-2</c:v>
                </c:pt>
                <c:pt idx="3291">
                  <c:v>4.2363999999999999E-2</c:v>
                </c:pt>
                <c:pt idx="3292">
                  <c:v>4.2346000000000002E-2</c:v>
                </c:pt>
                <c:pt idx="3293">
                  <c:v>4.2326000000000003E-2</c:v>
                </c:pt>
                <c:pt idx="3294">
                  <c:v>4.2305000000000002E-2</c:v>
                </c:pt>
                <c:pt idx="3295">
                  <c:v>4.2283000000000001E-2</c:v>
                </c:pt>
                <c:pt idx="3297">
                  <c:v>-4.1700000000000001E-2</c:v>
                </c:pt>
                <c:pt idx="3298">
                  <c:v>-4.1699E-2</c:v>
                </c:pt>
                <c:pt idx="3299">
                  <c:v>-4.1697999999999999E-2</c:v>
                </c:pt>
                <c:pt idx="3300">
                  <c:v>-4.1695000000000003E-2</c:v>
                </c:pt>
                <c:pt idx="3301">
                  <c:v>-4.1690999999999999E-2</c:v>
                </c:pt>
                <c:pt idx="3302">
                  <c:v>-4.1686000000000001E-2</c:v>
                </c:pt>
                <c:pt idx="3303">
                  <c:v>-4.1680000000000002E-2</c:v>
                </c:pt>
                <c:pt idx="3304">
                  <c:v>-4.1672000000000001E-2</c:v>
                </c:pt>
                <c:pt idx="3305">
                  <c:v>-4.1664E-2</c:v>
                </c:pt>
                <c:pt idx="3306">
                  <c:v>-4.1653999999999997E-2</c:v>
                </c:pt>
                <c:pt idx="3307">
                  <c:v>-4.1644E-2</c:v>
                </c:pt>
                <c:pt idx="3308">
                  <c:v>-4.1632000000000002E-2</c:v>
                </c:pt>
                <c:pt idx="3309">
                  <c:v>-4.1619000000000003E-2</c:v>
                </c:pt>
                <c:pt idx="3310">
                  <c:v>-4.1605000000000003E-2</c:v>
                </c:pt>
                <c:pt idx="3311">
                  <c:v>-4.1590000000000002E-2</c:v>
                </c:pt>
                <c:pt idx="3312">
                  <c:v>-4.1572999999999999E-2</c:v>
                </c:pt>
                <c:pt idx="3313">
                  <c:v>-4.1556000000000003E-2</c:v>
                </c:pt>
                <c:pt idx="3314">
                  <c:v>-4.1536999999999998E-2</c:v>
                </c:pt>
                <c:pt idx="3315">
                  <c:v>-4.1517999999999999E-2</c:v>
                </c:pt>
                <c:pt idx="3316">
                  <c:v>-4.1496999999999999E-2</c:v>
                </c:pt>
                <c:pt idx="3317">
                  <c:v>-4.1474999999999998E-2</c:v>
                </c:pt>
                <c:pt idx="3318">
                  <c:v>-4.1452000000000003E-2</c:v>
                </c:pt>
                <c:pt idx="3319">
                  <c:v>-4.1428E-2</c:v>
                </c:pt>
                <c:pt idx="3320">
                  <c:v>-4.1403000000000002E-2</c:v>
                </c:pt>
                <c:pt idx="3321">
                  <c:v>-4.1376000000000003E-2</c:v>
                </c:pt>
                <c:pt idx="3322">
                  <c:v>-4.1348999999999997E-2</c:v>
                </c:pt>
                <c:pt idx="3323">
                  <c:v>-4.1320000000000003E-2</c:v>
                </c:pt>
                <c:pt idx="3324">
                  <c:v>-4.1291000000000001E-2</c:v>
                </c:pt>
                <c:pt idx="3325">
                  <c:v>-4.1259999999999998E-2</c:v>
                </c:pt>
                <c:pt idx="3326">
                  <c:v>-4.1228000000000001E-2</c:v>
                </c:pt>
                <c:pt idx="3327">
                  <c:v>-4.1195000000000002E-2</c:v>
                </c:pt>
                <c:pt idx="3328">
                  <c:v>-4.1161000000000003E-2</c:v>
                </c:pt>
                <c:pt idx="3329">
                  <c:v>-4.1126000000000003E-2</c:v>
                </c:pt>
                <c:pt idx="3330">
                  <c:v>-4.1090000000000002E-2</c:v>
                </c:pt>
                <c:pt idx="3331">
                  <c:v>-4.1052999999999999E-2</c:v>
                </c:pt>
                <c:pt idx="3332">
                  <c:v>-4.1015000000000003E-2</c:v>
                </c:pt>
                <c:pt idx="3333">
                  <c:v>-4.0974999999999998E-2</c:v>
                </c:pt>
                <c:pt idx="3334">
                  <c:v>-4.0934999999999999E-2</c:v>
                </c:pt>
                <c:pt idx="3335">
                  <c:v>-4.0892999999999999E-2</c:v>
                </c:pt>
                <c:pt idx="3336">
                  <c:v>-4.0849999999999997E-2</c:v>
                </c:pt>
                <c:pt idx="3337">
                  <c:v>-4.0807000000000003E-2</c:v>
                </c:pt>
                <c:pt idx="3338">
                  <c:v>-4.0762E-2</c:v>
                </c:pt>
                <c:pt idx="3339">
                  <c:v>-4.0716000000000002E-2</c:v>
                </c:pt>
                <c:pt idx="3340">
                  <c:v>-4.0668999999999997E-2</c:v>
                </c:pt>
                <c:pt idx="3341">
                  <c:v>-4.0620999999999997E-2</c:v>
                </c:pt>
                <c:pt idx="3342">
                  <c:v>-4.0571999999999997E-2</c:v>
                </c:pt>
                <c:pt idx="3343">
                  <c:v>-4.0522000000000002E-2</c:v>
                </c:pt>
                <c:pt idx="3344">
                  <c:v>-4.0471E-2</c:v>
                </c:pt>
                <c:pt idx="3345">
                  <c:v>-4.0418999999999997E-2</c:v>
                </c:pt>
                <c:pt idx="3346">
                  <c:v>-4.0365999999999999E-2</c:v>
                </c:pt>
                <c:pt idx="3347">
                  <c:v>-4.0312000000000001E-2</c:v>
                </c:pt>
                <c:pt idx="3348">
                  <c:v>-4.0257000000000001E-2</c:v>
                </c:pt>
                <c:pt idx="3349">
                  <c:v>-4.0201000000000001E-2</c:v>
                </c:pt>
                <c:pt idx="3350">
                  <c:v>-4.0142999999999998E-2</c:v>
                </c:pt>
                <c:pt idx="3351">
                  <c:v>-4.0085000000000003E-2</c:v>
                </c:pt>
                <c:pt idx="3352">
                  <c:v>-4.0025999999999999E-2</c:v>
                </c:pt>
                <c:pt idx="3353">
                  <c:v>-3.9966000000000002E-2</c:v>
                </c:pt>
                <c:pt idx="3354">
                  <c:v>-3.9905000000000003E-2</c:v>
                </c:pt>
                <c:pt idx="3355">
                  <c:v>-3.9842000000000002E-2</c:v>
                </c:pt>
                <c:pt idx="3356">
                  <c:v>-3.9779000000000002E-2</c:v>
                </c:pt>
                <c:pt idx="3357">
                  <c:v>-3.9715E-2</c:v>
                </c:pt>
                <c:pt idx="3358">
                  <c:v>-3.9649999999999998E-2</c:v>
                </c:pt>
                <c:pt idx="3359">
                  <c:v>-3.9584000000000001E-2</c:v>
                </c:pt>
                <c:pt idx="3360">
                  <c:v>-3.9516999999999997E-2</c:v>
                </c:pt>
                <c:pt idx="3361">
                  <c:v>-3.9448999999999998E-2</c:v>
                </c:pt>
                <c:pt idx="3362">
                  <c:v>-3.9378999999999997E-2</c:v>
                </c:pt>
                <c:pt idx="3363">
                  <c:v>-3.9309999999999998E-2</c:v>
                </c:pt>
                <c:pt idx="3364">
                  <c:v>-3.9239000000000003E-2</c:v>
                </c:pt>
                <c:pt idx="3365">
                  <c:v>-3.9167E-2</c:v>
                </c:pt>
                <c:pt idx="3366">
                  <c:v>-3.9093999999999997E-2</c:v>
                </c:pt>
                <c:pt idx="3367">
                  <c:v>-3.9019999999999999E-2</c:v>
                </c:pt>
                <c:pt idx="3368">
                  <c:v>-3.8946000000000001E-2</c:v>
                </c:pt>
                <c:pt idx="3369">
                  <c:v>-3.8870000000000002E-2</c:v>
                </c:pt>
                <c:pt idx="3370">
                  <c:v>-3.8794000000000002E-2</c:v>
                </c:pt>
                <c:pt idx="3371">
                  <c:v>-3.8716E-2</c:v>
                </c:pt>
                <c:pt idx="3372">
                  <c:v>-3.8637999999999999E-2</c:v>
                </c:pt>
                <c:pt idx="3373">
                  <c:v>-3.8559000000000003E-2</c:v>
                </c:pt>
                <c:pt idx="3374">
                  <c:v>-3.8478999999999999E-2</c:v>
                </c:pt>
                <c:pt idx="3375">
                  <c:v>-3.8398000000000002E-2</c:v>
                </c:pt>
                <c:pt idx="3376">
                  <c:v>-3.8316000000000003E-2</c:v>
                </c:pt>
                <c:pt idx="3377">
                  <c:v>-3.8233000000000003E-2</c:v>
                </c:pt>
                <c:pt idx="3378">
                  <c:v>-3.8150000000000003E-2</c:v>
                </c:pt>
                <c:pt idx="3379">
                  <c:v>-3.8065000000000002E-2</c:v>
                </c:pt>
                <c:pt idx="3380">
                  <c:v>-3.798E-2</c:v>
                </c:pt>
                <c:pt idx="3381">
                  <c:v>-3.7893999999999997E-2</c:v>
                </c:pt>
                <c:pt idx="3382">
                  <c:v>-3.7807E-2</c:v>
                </c:pt>
                <c:pt idx="3383">
                  <c:v>-3.7719000000000003E-2</c:v>
                </c:pt>
                <c:pt idx="3384">
                  <c:v>-3.7630999999999998E-2</c:v>
                </c:pt>
                <c:pt idx="3385">
                  <c:v>-3.7540999999999998E-2</c:v>
                </c:pt>
                <c:pt idx="3386">
                  <c:v>-3.7450999999999998E-2</c:v>
                </c:pt>
                <c:pt idx="3387">
                  <c:v>-3.7359999999999997E-2</c:v>
                </c:pt>
                <c:pt idx="3388">
                  <c:v>-3.7268000000000003E-2</c:v>
                </c:pt>
                <c:pt idx="3389">
                  <c:v>-3.7176000000000001E-2</c:v>
                </c:pt>
                <c:pt idx="3390">
                  <c:v>-3.7082999999999998E-2</c:v>
                </c:pt>
                <c:pt idx="3391">
                  <c:v>-3.6989000000000001E-2</c:v>
                </c:pt>
                <c:pt idx="3392">
                  <c:v>-3.6894000000000003E-2</c:v>
                </c:pt>
                <c:pt idx="3393">
                  <c:v>-3.6797999999999997E-2</c:v>
                </c:pt>
                <c:pt idx="3394">
                  <c:v>-3.6701999999999999E-2</c:v>
                </c:pt>
                <c:pt idx="3395">
                  <c:v>-3.6604999999999999E-2</c:v>
                </c:pt>
                <c:pt idx="3396">
                  <c:v>-3.6506999999999998E-2</c:v>
                </c:pt>
                <c:pt idx="3397">
                  <c:v>-3.6408999999999997E-2</c:v>
                </c:pt>
                <c:pt idx="3398">
                  <c:v>-3.6309000000000001E-2</c:v>
                </c:pt>
                <c:pt idx="3399">
                  <c:v>-3.6208999999999998E-2</c:v>
                </c:pt>
                <c:pt idx="3400">
                  <c:v>-3.6109000000000002E-2</c:v>
                </c:pt>
                <c:pt idx="3401">
                  <c:v>-3.6007999999999998E-2</c:v>
                </c:pt>
                <c:pt idx="3402">
                  <c:v>-3.5906E-2</c:v>
                </c:pt>
                <c:pt idx="3403">
                  <c:v>-3.5803000000000001E-2</c:v>
                </c:pt>
                <c:pt idx="3404">
                  <c:v>-3.5700000000000003E-2</c:v>
                </c:pt>
                <c:pt idx="3405">
                  <c:v>-3.5596000000000003E-2</c:v>
                </c:pt>
                <c:pt idx="3406">
                  <c:v>-3.5491000000000002E-2</c:v>
                </c:pt>
                <c:pt idx="3407">
                  <c:v>-3.5386000000000001E-2</c:v>
                </c:pt>
                <c:pt idx="3408">
                  <c:v>-3.5279999999999999E-2</c:v>
                </c:pt>
                <c:pt idx="3409">
                  <c:v>-3.5173999999999997E-2</c:v>
                </c:pt>
                <c:pt idx="3410">
                  <c:v>-3.5067000000000001E-2</c:v>
                </c:pt>
                <c:pt idx="3411">
                  <c:v>-3.4958999999999997E-2</c:v>
                </c:pt>
                <c:pt idx="3412">
                  <c:v>-3.4851E-2</c:v>
                </c:pt>
                <c:pt idx="3413">
                  <c:v>-3.4742000000000002E-2</c:v>
                </c:pt>
                <c:pt idx="3414">
                  <c:v>-3.4632999999999997E-2</c:v>
                </c:pt>
                <c:pt idx="3415">
                  <c:v>-3.4522999999999998E-2</c:v>
                </c:pt>
                <c:pt idx="3416">
                  <c:v>-3.4411999999999998E-2</c:v>
                </c:pt>
                <c:pt idx="3417">
                  <c:v>-3.4300999999999998E-2</c:v>
                </c:pt>
                <c:pt idx="3418">
                  <c:v>-3.4189999999999998E-2</c:v>
                </c:pt>
                <c:pt idx="3419">
                  <c:v>-3.4077999999999997E-2</c:v>
                </c:pt>
                <c:pt idx="3420">
                  <c:v>-3.3965000000000002E-2</c:v>
                </c:pt>
                <c:pt idx="3421">
                  <c:v>-3.3852E-2</c:v>
                </c:pt>
                <c:pt idx="3422">
                  <c:v>-3.3738999999999998E-2</c:v>
                </c:pt>
                <c:pt idx="3423">
                  <c:v>-3.3624000000000001E-2</c:v>
                </c:pt>
                <c:pt idx="3424">
                  <c:v>-3.3509999999999998E-2</c:v>
                </c:pt>
                <c:pt idx="3425">
                  <c:v>-3.3395000000000001E-2</c:v>
                </c:pt>
                <c:pt idx="3426">
                  <c:v>-3.3279000000000003E-2</c:v>
                </c:pt>
                <c:pt idx="3427">
                  <c:v>-3.3162999999999998E-2</c:v>
                </c:pt>
                <c:pt idx="3428">
                  <c:v>-3.3047E-2</c:v>
                </c:pt>
                <c:pt idx="3429">
                  <c:v>-3.2930000000000001E-2</c:v>
                </c:pt>
                <c:pt idx="3430">
                  <c:v>-3.2813000000000002E-2</c:v>
                </c:pt>
                <c:pt idx="3431">
                  <c:v>-3.2696000000000003E-2</c:v>
                </c:pt>
                <c:pt idx="3432">
                  <c:v>-3.2578000000000003E-2</c:v>
                </c:pt>
                <c:pt idx="3433">
                  <c:v>-3.2459000000000002E-2</c:v>
                </c:pt>
                <c:pt idx="3434">
                  <c:v>-3.2340000000000001E-2</c:v>
                </c:pt>
                <c:pt idx="3435">
                  <c:v>-3.2221E-2</c:v>
                </c:pt>
                <c:pt idx="3436">
                  <c:v>-3.2101999999999999E-2</c:v>
                </c:pt>
                <c:pt idx="3437">
                  <c:v>-3.1981999999999997E-2</c:v>
                </c:pt>
                <c:pt idx="3438">
                  <c:v>-3.1862000000000001E-2</c:v>
                </c:pt>
                <c:pt idx="3439">
                  <c:v>-3.1740999999999998E-2</c:v>
                </c:pt>
                <c:pt idx="3440">
                  <c:v>-3.1620000000000002E-2</c:v>
                </c:pt>
                <c:pt idx="3441">
                  <c:v>-3.1498999999999999E-2</c:v>
                </c:pt>
                <c:pt idx="3442">
                  <c:v>-3.1377000000000002E-2</c:v>
                </c:pt>
                <c:pt idx="3443">
                  <c:v>-3.1255999999999999E-2</c:v>
                </c:pt>
                <c:pt idx="3444">
                  <c:v>-3.1133999999999998E-2</c:v>
                </c:pt>
                <c:pt idx="3445">
                  <c:v>-3.1011E-2</c:v>
                </c:pt>
                <c:pt idx="3446">
                  <c:v>-3.0889E-2</c:v>
                </c:pt>
                <c:pt idx="3447">
                  <c:v>-3.0766000000000002E-2</c:v>
                </c:pt>
                <c:pt idx="3448">
                  <c:v>-3.0643E-2</c:v>
                </c:pt>
                <c:pt idx="3449">
                  <c:v>-3.0519000000000001E-2</c:v>
                </c:pt>
                <c:pt idx="3450">
                  <c:v>-3.0395999999999999E-2</c:v>
                </c:pt>
                <c:pt idx="3451">
                  <c:v>-3.0272E-2</c:v>
                </c:pt>
                <c:pt idx="3452">
                  <c:v>-3.0148000000000001E-2</c:v>
                </c:pt>
                <c:pt idx="3453">
                  <c:v>-3.0023000000000001E-2</c:v>
                </c:pt>
                <c:pt idx="3454">
                  <c:v>-2.9898999999999998E-2</c:v>
                </c:pt>
                <c:pt idx="3455">
                  <c:v>-2.9773999999999998E-2</c:v>
                </c:pt>
                <c:pt idx="3456">
                  <c:v>-2.9649999999999999E-2</c:v>
                </c:pt>
                <c:pt idx="3457">
                  <c:v>-2.9524999999999999E-2</c:v>
                </c:pt>
                <c:pt idx="3458">
                  <c:v>-2.9399000000000002E-2</c:v>
                </c:pt>
                <c:pt idx="3459">
                  <c:v>-2.9274000000000001E-2</c:v>
                </c:pt>
                <c:pt idx="3460">
                  <c:v>-2.9149000000000001E-2</c:v>
                </c:pt>
                <c:pt idx="3461">
                  <c:v>-2.9023E-2</c:v>
                </c:pt>
                <c:pt idx="3462">
                  <c:v>-2.8896999999999999E-2</c:v>
                </c:pt>
                <c:pt idx="3463">
                  <c:v>-2.8771999999999999E-2</c:v>
                </c:pt>
                <c:pt idx="3464">
                  <c:v>-2.8646000000000001E-2</c:v>
                </c:pt>
                <c:pt idx="3465">
                  <c:v>-2.852E-2</c:v>
                </c:pt>
                <c:pt idx="3466">
                  <c:v>-2.8393999999999999E-2</c:v>
                </c:pt>
                <c:pt idx="3467">
                  <c:v>-2.8267E-2</c:v>
                </c:pt>
                <c:pt idx="3468">
                  <c:v>-2.8140999999999999E-2</c:v>
                </c:pt>
                <c:pt idx="3469">
                  <c:v>-2.8015000000000002E-2</c:v>
                </c:pt>
                <c:pt idx="3470">
                  <c:v>-2.7888E-2</c:v>
                </c:pt>
                <c:pt idx="3471">
                  <c:v>-2.7761999999999998E-2</c:v>
                </c:pt>
                <c:pt idx="3472">
                  <c:v>-2.7635E-2</c:v>
                </c:pt>
                <c:pt idx="3473">
                  <c:v>-2.7508999999999999E-2</c:v>
                </c:pt>
                <c:pt idx="3474">
                  <c:v>-2.7382E-2</c:v>
                </c:pt>
                <c:pt idx="3475">
                  <c:v>-2.7255999999999999E-2</c:v>
                </c:pt>
                <c:pt idx="3476">
                  <c:v>-2.7129E-2</c:v>
                </c:pt>
                <c:pt idx="3477">
                  <c:v>-2.7002000000000002E-2</c:v>
                </c:pt>
                <c:pt idx="3478">
                  <c:v>-2.6876000000000001E-2</c:v>
                </c:pt>
                <c:pt idx="3479">
                  <c:v>-2.6748999999999998E-2</c:v>
                </c:pt>
                <c:pt idx="3480">
                  <c:v>-2.6623000000000001E-2</c:v>
                </c:pt>
                <c:pt idx="3481">
                  <c:v>-2.6495999999999999E-2</c:v>
                </c:pt>
                <c:pt idx="3482">
                  <c:v>-2.6370000000000001E-2</c:v>
                </c:pt>
                <c:pt idx="3483">
                  <c:v>-2.6242999999999999E-2</c:v>
                </c:pt>
                <c:pt idx="3484">
                  <c:v>-2.6117000000000001E-2</c:v>
                </c:pt>
                <c:pt idx="3485">
                  <c:v>-2.5989999999999999E-2</c:v>
                </c:pt>
                <c:pt idx="3486">
                  <c:v>-2.5864000000000002E-2</c:v>
                </c:pt>
                <c:pt idx="3487">
                  <c:v>-2.5738E-2</c:v>
                </c:pt>
                <c:pt idx="3488">
                  <c:v>-2.5611999999999999E-2</c:v>
                </c:pt>
                <c:pt idx="3489">
                  <c:v>-2.5485000000000001E-2</c:v>
                </c:pt>
                <c:pt idx="3490">
                  <c:v>-2.5359E-2</c:v>
                </c:pt>
                <c:pt idx="3491">
                  <c:v>-2.5233999999999999E-2</c:v>
                </c:pt>
                <c:pt idx="3492">
                  <c:v>-2.5107999999999998E-2</c:v>
                </c:pt>
                <c:pt idx="3493">
                  <c:v>-2.4982000000000001E-2</c:v>
                </c:pt>
                <c:pt idx="3494">
                  <c:v>-2.4857000000000001E-2</c:v>
                </c:pt>
                <c:pt idx="3495">
                  <c:v>-2.4731E-2</c:v>
                </c:pt>
                <c:pt idx="3496">
                  <c:v>-2.4605999999999999E-2</c:v>
                </c:pt>
                <c:pt idx="3497">
                  <c:v>-2.4480999999999999E-2</c:v>
                </c:pt>
                <c:pt idx="3498">
                  <c:v>-2.4355999999999999E-2</c:v>
                </c:pt>
                <c:pt idx="3499">
                  <c:v>-2.4230999999999999E-2</c:v>
                </c:pt>
                <c:pt idx="3500">
                  <c:v>-2.4105999999999999E-2</c:v>
                </c:pt>
                <c:pt idx="3501">
                  <c:v>-2.3980999999999999E-2</c:v>
                </c:pt>
                <c:pt idx="3502">
                  <c:v>-2.3857E-2</c:v>
                </c:pt>
                <c:pt idx="3503">
                  <c:v>-2.3733000000000001E-2</c:v>
                </c:pt>
                <c:pt idx="3504">
                  <c:v>-2.3609000000000002E-2</c:v>
                </c:pt>
                <c:pt idx="3505">
                  <c:v>-2.3484999999999999E-2</c:v>
                </c:pt>
                <c:pt idx="3506">
                  <c:v>-2.3361E-2</c:v>
                </c:pt>
                <c:pt idx="3507">
                  <c:v>-2.3238000000000002E-2</c:v>
                </c:pt>
                <c:pt idx="3508">
                  <c:v>-2.3115E-2</c:v>
                </c:pt>
                <c:pt idx="3509">
                  <c:v>-2.2991000000000001E-2</c:v>
                </c:pt>
                <c:pt idx="3510">
                  <c:v>-2.2869E-2</c:v>
                </c:pt>
                <c:pt idx="3511">
                  <c:v>-2.2745999999999999E-2</c:v>
                </c:pt>
                <c:pt idx="3512">
                  <c:v>-2.2623999999999998E-2</c:v>
                </c:pt>
                <c:pt idx="3513">
                  <c:v>-2.2502000000000001E-2</c:v>
                </c:pt>
                <c:pt idx="3514">
                  <c:v>-2.2380000000000001E-2</c:v>
                </c:pt>
                <c:pt idx="3515">
                  <c:v>-2.2258E-2</c:v>
                </c:pt>
                <c:pt idx="3516">
                  <c:v>-2.2137E-2</c:v>
                </c:pt>
                <c:pt idx="3517">
                  <c:v>-2.2016000000000001E-2</c:v>
                </c:pt>
                <c:pt idx="3518">
                  <c:v>-2.1895000000000001E-2</c:v>
                </c:pt>
                <c:pt idx="3519">
                  <c:v>-2.1774000000000002E-2</c:v>
                </c:pt>
                <c:pt idx="3520">
                  <c:v>-2.1654E-2</c:v>
                </c:pt>
                <c:pt idx="3521">
                  <c:v>-2.1534000000000001E-2</c:v>
                </c:pt>
                <c:pt idx="3522">
                  <c:v>-2.1413999999999999E-2</c:v>
                </c:pt>
                <c:pt idx="3523">
                  <c:v>-2.1295000000000001E-2</c:v>
                </c:pt>
                <c:pt idx="3524">
                  <c:v>-2.1174999999999999E-2</c:v>
                </c:pt>
                <c:pt idx="3525">
                  <c:v>-2.1055999999999998E-2</c:v>
                </c:pt>
                <c:pt idx="3526">
                  <c:v>-2.0937999999999998E-2</c:v>
                </c:pt>
                <c:pt idx="3527">
                  <c:v>-2.0820000000000002E-2</c:v>
                </c:pt>
                <c:pt idx="3528">
                  <c:v>-2.0702000000000002E-2</c:v>
                </c:pt>
                <c:pt idx="3529">
                  <c:v>-2.0584000000000002E-2</c:v>
                </c:pt>
                <c:pt idx="3530">
                  <c:v>-2.0466999999999999E-2</c:v>
                </c:pt>
                <c:pt idx="3531">
                  <c:v>-2.035E-2</c:v>
                </c:pt>
                <c:pt idx="3532">
                  <c:v>-2.0233000000000001E-2</c:v>
                </c:pt>
                <c:pt idx="3533">
                  <c:v>-2.0116999999999999E-2</c:v>
                </c:pt>
                <c:pt idx="3534">
                  <c:v>-2.0001000000000001E-2</c:v>
                </c:pt>
                <c:pt idx="3535">
                  <c:v>-1.9885E-2</c:v>
                </c:pt>
                <c:pt idx="3536">
                  <c:v>-1.9769999999999999E-2</c:v>
                </c:pt>
                <c:pt idx="3537">
                  <c:v>-1.9654999999999999E-2</c:v>
                </c:pt>
                <c:pt idx="3538">
                  <c:v>-1.9539999999999998E-2</c:v>
                </c:pt>
                <c:pt idx="3539">
                  <c:v>-1.9425999999999999E-2</c:v>
                </c:pt>
                <c:pt idx="3540">
                  <c:v>-1.9311999999999999E-2</c:v>
                </c:pt>
                <c:pt idx="3541">
                  <c:v>-1.9199000000000001E-2</c:v>
                </c:pt>
                <c:pt idx="3542">
                  <c:v>-1.9085999999999999E-2</c:v>
                </c:pt>
                <c:pt idx="3543">
                  <c:v>-1.8973E-2</c:v>
                </c:pt>
                <c:pt idx="3544">
                  <c:v>-1.8859999999999998E-2</c:v>
                </c:pt>
                <c:pt idx="3545">
                  <c:v>-1.8748000000000001E-2</c:v>
                </c:pt>
                <c:pt idx="3546">
                  <c:v>-1.8637000000000001E-2</c:v>
                </c:pt>
                <c:pt idx="3547">
                  <c:v>-1.8526000000000001E-2</c:v>
                </c:pt>
                <c:pt idx="3548">
                  <c:v>-1.8415000000000001E-2</c:v>
                </c:pt>
                <c:pt idx="3549">
                  <c:v>-1.8304000000000001E-2</c:v>
                </c:pt>
                <c:pt idx="3550">
                  <c:v>-1.8193999999999998E-2</c:v>
                </c:pt>
                <c:pt idx="3551">
                  <c:v>-1.8083999999999999E-2</c:v>
                </c:pt>
                <c:pt idx="3552">
                  <c:v>-1.7975000000000001E-2</c:v>
                </c:pt>
                <c:pt idx="3553">
                  <c:v>-1.7866E-2</c:v>
                </c:pt>
                <c:pt idx="3554">
                  <c:v>-1.7757999999999999E-2</c:v>
                </c:pt>
                <c:pt idx="3555">
                  <c:v>-1.7649999999999999E-2</c:v>
                </c:pt>
                <c:pt idx="3556">
                  <c:v>-1.7541999999999999E-2</c:v>
                </c:pt>
                <c:pt idx="3557">
                  <c:v>-1.7434999999999999E-2</c:v>
                </c:pt>
                <c:pt idx="3558">
                  <c:v>-1.7328E-2</c:v>
                </c:pt>
                <c:pt idx="3559">
                  <c:v>-1.7221E-2</c:v>
                </c:pt>
                <c:pt idx="3560">
                  <c:v>-1.7114999999999998E-2</c:v>
                </c:pt>
                <c:pt idx="3561">
                  <c:v>-1.7009E-2</c:v>
                </c:pt>
                <c:pt idx="3562">
                  <c:v>-1.6903999999999999E-2</c:v>
                </c:pt>
                <c:pt idx="3563">
                  <c:v>-1.6799000000000001E-2</c:v>
                </c:pt>
                <c:pt idx="3564">
                  <c:v>-1.6695000000000002E-2</c:v>
                </c:pt>
                <c:pt idx="3565">
                  <c:v>-1.6591000000000002E-2</c:v>
                </c:pt>
                <c:pt idx="3566">
                  <c:v>-1.6487000000000002E-2</c:v>
                </c:pt>
                <c:pt idx="3567">
                  <c:v>-1.6383999999999999E-2</c:v>
                </c:pt>
                <c:pt idx="3568">
                  <c:v>-1.6281E-2</c:v>
                </c:pt>
                <c:pt idx="3569">
                  <c:v>-1.6178999999999999E-2</c:v>
                </c:pt>
                <c:pt idx="3570">
                  <c:v>-1.6077000000000001E-2</c:v>
                </c:pt>
                <c:pt idx="3571">
                  <c:v>-1.5976000000000001E-2</c:v>
                </c:pt>
                <c:pt idx="3572">
                  <c:v>-1.5873999999999999E-2</c:v>
                </c:pt>
                <c:pt idx="3573">
                  <c:v>-1.5774E-2</c:v>
                </c:pt>
                <c:pt idx="3574">
                  <c:v>-1.5672999999999999E-2</c:v>
                </c:pt>
                <c:pt idx="3575">
                  <c:v>-1.5573999999999999E-2</c:v>
                </c:pt>
                <c:pt idx="3576">
                  <c:v>-1.5474E-2</c:v>
                </c:pt>
                <c:pt idx="3577">
                  <c:v>-1.5375E-2</c:v>
                </c:pt>
                <c:pt idx="3578">
                  <c:v>-1.5277000000000001E-2</c:v>
                </c:pt>
                <c:pt idx="3579">
                  <c:v>-1.5179E-2</c:v>
                </c:pt>
                <c:pt idx="3580">
                  <c:v>-1.5081000000000001E-2</c:v>
                </c:pt>
                <c:pt idx="3581">
                  <c:v>-1.4983E-2</c:v>
                </c:pt>
                <c:pt idx="3582">
                  <c:v>-1.4886999999999999E-2</c:v>
                </c:pt>
                <c:pt idx="3583">
                  <c:v>-1.4789999999999999E-2</c:v>
                </c:pt>
                <c:pt idx="3584">
                  <c:v>-1.4694E-2</c:v>
                </c:pt>
                <c:pt idx="3585">
                  <c:v>-1.4599000000000001E-2</c:v>
                </c:pt>
                <c:pt idx="3586">
                  <c:v>-1.4503E-2</c:v>
                </c:pt>
                <c:pt idx="3587">
                  <c:v>-1.4409E-2</c:v>
                </c:pt>
                <c:pt idx="3588">
                  <c:v>-1.4314E-2</c:v>
                </c:pt>
                <c:pt idx="3589">
                  <c:v>-1.422E-2</c:v>
                </c:pt>
                <c:pt idx="3590">
                  <c:v>-1.4127000000000001E-2</c:v>
                </c:pt>
                <c:pt idx="3591">
                  <c:v>-1.4034E-2</c:v>
                </c:pt>
                <c:pt idx="3592">
                  <c:v>-1.3941E-2</c:v>
                </c:pt>
                <c:pt idx="3593">
                  <c:v>-1.3849E-2</c:v>
                </c:pt>
                <c:pt idx="3594">
                  <c:v>-1.3757E-2</c:v>
                </c:pt>
                <c:pt idx="3595">
                  <c:v>-1.3665999999999999E-2</c:v>
                </c:pt>
                <c:pt idx="3596">
                  <c:v>-1.3575E-2</c:v>
                </c:pt>
                <c:pt idx="3597">
                  <c:v>-1.3483999999999999E-2</c:v>
                </c:pt>
                <c:pt idx="3598">
                  <c:v>-1.3394E-2</c:v>
                </c:pt>
                <c:pt idx="3599">
                  <c:v>-1.3304E-2</c:v>
                </c:pt>
                <c:pt idx="3600">
                  <c:v>-1.3214999999999999E-2</c:v>
                </c:pt>
                <c:pt idx="3601">
                  <c:v>-1.3126000000000001E-2</c:v>
                </c:pt>
                <c:pt idx="3602">
                  <c:v>-1.3037999999999999E-2</c:v>
                </c:pt>
                <c:pt idx="3603">
                  <c:v>-1.295E-2</c:v>
                </c:pt>
                <c:pt idx="3604">
                  <c:v>-1.2862E-2</c:v>
                </c:pt>
                <c:pt idx="3605">
                  <c:v>-1.2775E-2</c:v>
                </c:pt>
                <c:pt idx="3606">
                  <c:v>-1.2688E-2</c:v>
                </c:pt>
                <c:pt idx="3607">
                  <c:v>-1.2602E-2</c:v>
                </c:pt>
                <c:pt idx="3608">
                  <c:v>-1.2515999999999999E-2</c:v>
                </c:pt>
                <c:pt idx="3609">
                  <c:v>-1.2430999999999999E-2</c:v>
                </c:pt>
                <c:pt idx="3610">
                  <c:v>-1.2345999999999999E-2</c:v>
                </c:pt>
                <c:pt idx="3611">
                  <c:v>-1.2260999999999999E-2</c:v>
                </c:pt>
                <c:pt idx="3612">
                  <c:v>-1.2177E-2</c:v>
                </c:pt>
                <c:pt idx="3613">
                  <c:v>-1.2093E-2</c:v>
                </c:pt>
                <c:pt idx="3614">
                  <c:v>-1.2009000000000001E-2</c:v>
                </c:pt>
                <c:pt idx="3615">
                  <c:v>-1.1926000000000001E-2</c:v>
                </c:pt>
                <c:pt idx="3616">
                  <c:v>-1.1844E-2</c:v>
                </c:pt>
                <c:pt idx="3617">
                  <c:v>-1.1762E-2</c:v>
                </c:pt>
                <c:pt idx="3618">
                  <c:v>-1.1679999999999999E-2</c:v>
                </c:pt>
                <c:pt idx="3619">
                  <c:v>-1.1599E-2</c:v>
                </c:pt>
                <c:pt idx="3620">
                  <c:v>-1.1518E-2</c:v>
                </c:pt>
                <c:pt idx="3621">
                  <c:v>-1.1436999999999999E-2</c:v>
                </c:pt>
                <c:pt idx="3622">
                  <c:v>-1.1357000000000001E-2</c:v>
                </c:pt>
                <c:pt idx="3623">
                  <c:v>-1.1277000000000001E-2</c:v>
                </c:pt>
                <c:pt idx="3624">
                  <c:v>-1.1198E-2</c:v>
                </c:pt>
                <c:pt idx="3625">
                  <c:v>-1.1119E-2</c:v>
                </c:pt>
                <c:pt idx="3626">
                  <c:v>-1.1041E-2</c:v>
                </c:pt>
                <c:pt idx="3627">
                  <c:v>-1.0962E-2</c:v>
                </c:pt>
                <c:pt idx="3628">
                  <c:v>-1.0885000000000001E-2</c:v>
                </c:pt>
                <c:pt idx="3629">
                  <c:v>-1.0807000000000001E-2</c:v>
                </c:pt>
                <c:pt idx="3630">
                  <c:v>-1.0730999999999999E-2</c:v>
                </c:pt>
                <c:pt idx="3631">
                  <c:v>-1.0654E-2</c:v>
                </c:pt>
                <c:pt idx="3632">
                  <c:v>-1.0578000000000001E-2</c:v>
                </c:pt>
                <c:pt idx="3633">
                  <c:v>-1.0501999999999999E-2</c:v>
                </c:pt>
                <c:pt idx="3634">
                  <c:v>-1.0427000000000001E-2</c:v>
                </c:pt>
                <c:pt idx="3635">
                  <c:v>-1.0352E-2</c:v>
                </c:pt>
                <c:pt idx="3636">
                  <c:v>-1.0277E-2</c:v>
                </c:pt>
                <c:pt idx="3637">
                  <c:v>-1.0203E-2</c:v>
                </c:pt>
                <c:pt idx="3638">
                  <c:v>-1.013E-2</c:v>
                </c:pt>
                <c:pt idx="3639">
                  <c:v>-1.0056000000000001E-2</c:v>
                </c:pt>
                <c:pt idx="3640">
                  <c:v>-9.9830000000000006E-3</c:v>
                </c:pt>
                <c:pt idx="3641">
                  <c:v>-9.9109999999999997E-3</c:v>
                </c:pt>
                <c:pt idx="3642">
                  <c:v>-9.8379999999999995E-3</c:v>
                </c:pt>
                <c:pt idx="3643">
                  <c:v>-9.7660000000000004E-3</c:v>
                </c:pt>
                <c:pt idx="3644">
                  <c:v>-9.6950000000000005E-3</c:v>
                </c:pt>
                <c:pt idx="3645">
                  <c:v>-9.6240000000000006E-3</c:v>
                </c:pt>
                <c:pt idx="3646">
                  <c:v>-9.5530000000000007E-3</c:v>
                </c:pt>
                <c:pt idx="3647">
                  <c:v>-9.4830000000000001E-3</c:v>
                </c:pt>
                <c:pt idx="3648">
                  <c:v>-9.4129999999999995E-3</c:v>
                </c:pt>
                <c:pt idx="3649">
                  <c:v>-9.3430000000000006E-3</c:v>
                </c:pt>
                <c:pt idx="3650">
                  <c:v>-9.2739999999999993E-3</c:v>
                </c:pt>
                <c:pt idx="3651">
                  <c:v>-9.2049999999999996E-3</c:v>
                </c:pt>
                <c:pt idx="3652">
                  <c:v>-9.136E-3</c:v>
                </c:pt>
                <c:pt idx="3653">
                  <c:v>-9.0679999999999997E-3</c:v>
                </c:pt>
                <c:pt idx="3654">
                  <c:v>-8.9999999999999993E-3</c:v>
                </c:pt>
                <c:pt idx="3655">
                  <c:v>-8.933E-3</c:v>
                </c:pt>
                <c:pt idx="3656">
                  <c:v>-8.8660000000000006E-3</c:v>
                </c:pt>
                <c:pt idx="3657">
                  <c:v>-8.7989999999999995E-3</c:v>
                </c:pt>
                <c:pt idx="3658">
                  <c:v>-8.7329999999999994E-3</c:v>
                </c:pt>
                <c:pt idx="3659">
                  <c:v>-8.6669999999999994E-3</c:v>
                </c:pt>
                <c:pt idx="3660">
                  <c:v>-8.6009999999999993E-3</c:v>
                </c:pt>
                <c:pt idx="3661">
                  <c:v>-8.5349999999999992E-3</c:v>
                </c:pt>
                <c:pt idx="3662">
                  <c:v>-8.4700000000000001E-3</c:v>
                </c:pt>
                <c:pt idx="3663">
                  <c:v>-8.4060000000000003E-3</c:v>
                </c:pt>
                <c:pt idx="3664">
                  <c:v>-8.3409999999999995E-3</c:v>
                </c:pt>
                <c:pt idx="3665">
                  <c:v>-8.2769999999999996E-3</c:v>
                </c:pt>
                <c:pt idx="3666">
                  <c:v>-8.2129999999999998E-3</c:v>
                </c:pt>
                <c:pt idx="3667">
                  <c:v>-8.1499999999999993E-3</c:v>
                </c:pt>
                <c:pt idx="3668">
                  <c:v>-8.0870000000000004E-3</c:v>
                </c:pt>
                <c:pt idx="3669">
                  <c:v>-8.0239999999999999E-3</c:v>
                </c:pt>
                <c:pt idx="3670">
                  <c:v>-7.9620000000000003E-3</c:v>
                </c:pt>
                <c:pt idx="3671">
                  <c:v>-7.9000000000000008E-3</c:v>
                </c:pt>
                <c:pt idx="3672">
                  <c:v>-7.8379999999999995E-3</c:v>
                </c:pt>
                <c:pt idx="3673">
                  <c:v>-7.7770000000000001E-3</c:v>
                </c:pt>
                <c:pt idx="3674">
                  <c:v>-7.7149999999999996E-3</c:v>
                </c:pt>
                <c:pt idx="3675">
                  <c:v>-7.6550000000000003E-3</c:v>
                </c:pt>
                <c:pt idx="3676">
                  <c:v>-7.5940000000000001E-3</c:v>
                </c:pt>
                <c:pt idx="3677">
                  <c:v>-7.5339999999999999E-3</c:v>
                </c:pt>
                <c:pt idx="3678">
                  <c:v>-7.4739999999999997E-3</c:v>
                </c:pt>
                <c:pt idx="3679">
                  <c:v>-7.4149999999999997E-3</c:v>
                </c:pt>
                <c:pt idx="3680">
                  <c:v>-7.3550000000000004E-3</c:v>
                </c:pt>
                <c:pt idx="3681">
                  <c:v>-7.2960000000000004E-3</c:v>
                </c:pt>
                <c:pt idx="3682">
                  <c:v>-7.2379999999999996E-3</c:v>
                </c:pt>
                <c:pt idx="3683">
                  <c:v>-7.1789999999999996E-3</c:v>
                </c:pt>
                <c:pt idx="3684">
                  <c:v>-7.1209999999999997E-3</c:v>
                </c:pt>
                <c:pt idx="3685">
                  <c:v>-7.064E-3</c:v>
                </c:pt>
                <c:pt idx="3686">
                  <c:v>-7.0060000000000001E-3</c:v>
                </c:pt>
                <c:pt idx="3687">
                  <c:v>-6.9490000000000003E-3</c:v>
                </c:pt>
                <c:pt idx="3688">
                  <c:v>-6.8919999999999997E-3</c:v>
                </c:pt>
                <c:pt idx="3689">
                  <c:v>-6.8360000000000001E-3</c:v>
                </c:pt>
                <c:pt idx="3690">
                  <c:v>-6.7790000000000003E-3</c:v>
                </c:pt>
                <c:pt idx="3691">
                  <c:v>-6.7229999999999998E-3</c:v>
                </c:pt>
                <c:pt idx="3692">
                  <c:v>-6.6680000000000003E-3</c:v>
                </c:pt>
                <c:pt idx="3693">
                  <c:v>-6.6119999999999998E-3</c:v>
                </c:pt>
                <c:pt idx="3694">
                  <c:v>-6.5570000000000003E-3</c:v>
                </c:pt>
                <c:pt idx="3695">
                  <c:v>-6.502E-3</c:v>
                </c:pt>
                <c:pt idx="3696">
                  <c:v>-6.4469999999999996E-3</c:v>
                </c:pt>
                <c:pt idx="3697">
                  <c:v>-6.3930000000000002E-3</c:v>
                </c:pt>
                <c:pt idx="3698">
                  <c:v>-6.339E-3</c:v>
                </c:pt>
                <c:pt idx="3699">
                  <c:v>-6.2849999999999998E-3</c:v>
                </c:pt>
                <c:pt idx="3700">
                  <c:v>-6.2319999999999997E-3</c:v>
                </c:pt>
                <c:pt idx="3701">
                  <c:v>-6.1789999999999996E-3</c:v>
                </c:pt>
                <c:pt idx="3702">
                  <c:v>-6.1260000000000004E-3</c:v>
                </c:pt>
                <c:pt idx="3703">
                  <c:v>-6.0730000000000003E-3</c:v>
                </c:pt>
                <c:pt idx="3704">
                  <c:v>-6.0210000000000003E-3</c:v>
                </c:pt>
                <c:pt idx="3705">
                  <c:v>-5.9680000000000002E-3</c:v>
                </c:pt>
                <c:pt idx="3706">
                  <c:v>-5.9160000000000003E-3</c:v>
                </c:pt>
                <c:pt idx="3707">
                  <c:v>-5.8650000000000004E-3</c:v>
                </c:pt>
                <c:pt idx="3708">
                  <c:v>-5.8129999999999996E-3</c:v>
                </c:pt>
                <c:pt idx="3709">
                  <c:v>-5.7619999999999998E-3</c:v>
                </c:pt>
                <c:pt idx="3710">
                  <c:v>-5.7109999999999999E-3</c:v>
                </c:pt>
                <c:pt idx="3711">
                  <c:v>-5.6610000000000002E-3</c:v>
                </c:pt>
                <c:pt idx="3712">
                  <c:v>-5.6100000000000004E-3</c:v>
                </c:pt>
                <c:pt idx="3713">
                  <c:v>-5.5599999999999998E-3</c:v>
                </c:pt>
                <c:pt idx="3714">
                  <c:v>-5.5100000000000001E-3</c:v>
                </c:pt>
                <c:pt idx="3715">
                  <c:v>-5.4609999999999997E-3</c:v>
                </c:pt>
                <c:pt idx="3716">
                  <c:v>-5.411E-3</c:v>
                </c:pt>
                <c:pt idx="3717">
                  <c:v>-5.3619999999999996E-3</c:v>
                </c:pt>
                <c:pt idx="3718">
                  <c:v>-5.313E-3</c:v>
                </c:pt>
                <c:pt idx="3719">
                  <c:v>-5.2639999999999996E-3</c:v>
                </c:pt>
                <c:pt idx="3720">
                  <c:v>-5.2160000000000002E-3</c:v>
                </c:pt>
                <c:pt idx="3721">
                  <c:v>-5.1679999999999999E-3</c:v>
                </c:pt>
                <c:pt idx="3722">
                  <c:v>-5.1200000000000004E-3</c:v>
                </c:pt>
                <c:pt idx="3723">
                  <c:v>-5.0720000000000001E-3</c:v>
                </c:pt>
                <c:pt idx="3724">
                  <c:v>-5.0239999999999998E-3</c:v>
                </c:pt>
                <c:pt idx="3725">
                  <c:v>-4.9769999999999997E-3</c:v>
                </c:pt>
                <c:pt idx="3726">
                  <c:v>-4.9300000000000004E-3</c:v>
                </c:pt>
                <c:pt idx="3727">
                  <c:v>-4.8830000000000002E-3</c:v>
                </c:pt>
                <c:pt idx="3728">
                  <c:v>-4.836E-3</c:v>
                </c:pt>
                <c:pt idx="3729">
                  <c:v>-4.79E-3</c:v>
                </c:pt>
                <c:pt idx="3730">
                  <c:v>-4.744E-3</c:v>
                </c:pt>
                <c:pt idx="3731">
                  <c:v>-4.6979999999999999E-3</c:v>
                </c:pt>
                <c:pt idx="3732">
                  <c:v>-4.6519999999999999E-3</c:v>
                </c:pt>
                <c:pt idx="3733">
                  <c:v>-4.6059999999999999E-3</c:v>
                </c:pt>
                <c:pt idx="3734">
                  <c:v>-4.561E-3</c:v>
                </c:pt>
                <c:pt idx="3735">
                  <c:v>-4.5149999999999999E-3</c:v>
                </c:pt>
                <c:pt idx="3736">
                  <c:v>-4.47E-3</c:v>
                </c:pt>
                <c:pt idx="3737">
                  <c:v>-4.4260000000000002E-3</c:v>
                </c:pt>
                <c:pt idx="3738">
                  <c:v>-4.3810000000000003E-3</c:v>
                </c:pt>
                <c:pt idx="3739">
                  <c:v>-4.3359999999999996E-3</c:v>
                </c:pt>
                <c:pt idx="3740">
                  <c:v>-4.2919999999999998E-3</c:v>
                </c:pt>
                <c:pt idx="3741">
                  <c:v>-4.248E-3</c:v>
                </c:pt>
                <c:pt idx="3742">
                  <c:v>-4.2040000000000003E-3</c:v>
                </c:pt>
                <c:pt idx="3743">
                  <c:v>-4.1609999999999998E-3</c:v>
                </c:pt>
                <c:pt idx="3744">
                  <c:v>-4.117E-3</c:v>
                </c:pt>
                <c:pt idx="3745">
                  <c:v>-4.0740000000000004E-3</c:v>
                </c:pt>
                <c:pt idx="3746">
                  <c:v>-4.0309999999999999E-3</c:v>
                </c:pt>
                <c:pt idx="3747">
                  <c:v>-3.9880000000000002E-3</c:v>
                </c:pt>
                <c:pt idx="3748">
                  <c:v>-3.9449999999999997E-3</c:v>
                </c:pt>
                <c:pt idx="3749">
                  <c:v>-3.9020000000000001E-3</c:v>
                </c:pt>
                <c:pt idx="3750">
                  <c:v>-3.8600000000000001E-3</c:v>
                </c:pt>
                <c:pt idx="3751">
                  <c:v>-3.8180000000000002E-3</c:v>
                </c:pt>
                <c:pt idx="3752">
                  <c:v>-3.7759999999999998E-3</c:v>
                </c:pt>
                <c:pt idx="3753">
                  <c:v>-3.7339999999999999E-3</c:v>
                </c:pt>
                <c:pt idx="3754">
                  <c:v>-3.692E-3</c:v>
                </c:pt>
                <c:pt idx="3755">
                  <c:v>-3.65E-3</c:v>
                </c:pt>
                <c:pt idx="3756">
                  <c:v>-3.6089999999999998E-3</c:v>
                </c:pt>
                <c:pt idx="3757">
                  <c:v>-3.568E-3</c:v>
                </c:pt>
                <c:pt idx="3758">
                  <c:v>-3.5270000000000002E-3</c:v>
                </c:pt>
                <c:pt idx="3759">
                  <c:v>-3.4859999999999999E-3</c:v>
                </c:pt>
                <c:pt idx="3760">
                  <c:v>-3.4450000000000001E-3</c:v>
                </c:pt>
                <c:pt idx="3761">
                  <c:v>-3.4039999999999999E-3</c:v>
                </c:pt>
                <c:pt idx="3762">
                  <c:v>-3.3639999999999998E-3</c:v>
                </c:pt>
                <c:pt idx="3763">
                  <c:v>-3.3240000000000001E-3</c:v>
                </c:pt>
                <c:pt idx="3764">
                  <c:v>-3.2829999999999999E-3</c:v>
                </c:pt>
                <c:pt idx="3765">
                  <c:v>-3.2429999999999998E-3</c:v>
                </c:pt>
                <c:pt idx="3766">
                  <c:v>-3.2030000000000001E-3</c:v>
                </c:pt>
                <c:pt idx="3767">
                  <c:v>-3.1640000000000001E-3</c:v>
                </c:pt>
                <c:pt idx="3768">
                  <c:v>-3.124E-3</c:v>
                </c:pt>
                <c:pt idx="3769">
                  <c:v>-3.0850000000000001E-3</c:v>
                </c:pt>
                <c:pt idx="3770">
                  <c:v>-3.045E-3</c:v>
                </c:pt>
                <c:pt idx="3771">
                  <c:v>-3.006E-3</c:v>
                </c:pt>
                <c:pt idx="3772">
                  <c:v>-2.967E-3</c:v>
                </c:pt>
                <c:pt idx="3773">
                  <c:v>-2.928E-3</c:v>
                </c:pt>
                <c:pt idx="3774">
                  <c:v>-2.8900000000000002E-3</c:v>
                </c:pt>
                <c:pt idx="3775">
                  <c:v>-2.8509999999999998E-3</c:v>
                </c:pt>
                <c:pt idx="3776">
                  <c:v>-2.813E-3</c:v>
                </c:pt>
                <c:pt idx="3777">
                  <c:v>-2.774E-3</c:v>
                </c:pt>
                <c:pt idx="3778">
                  <c:v>-2.7360000000000002E-3</c:v>
                </c:pt>
                <c:pt idx="3779">
                  <c:v>-2.6979999999999999E-3</c:v>
                </c:pt>
                <c:pt idx="3780">
                  <c:v>-2.66E-3</c:v>
                </c:pt>
                <c:pt idx="3781">
                  <c:v>-2.6220000000000002E-3</c:v>
                </c:pt>
                <c:pt idx="3782">
                  <c:v>-2.5839999999999999E-3</c:v>
                </c:pt>
                <c:pt idx="3783">
                  <c:v>-2.5469999999999998E-3</c:v>
                </c:pt>
                <c:pt idx="3784">
                  <c:v>-2.5089999999999999E-3</c:v>
                </c:pt>
                <c:pt idx="3785">
                  <c:v>-2.4719999999999998E-3</c:v>
                </c:pt>
                <c:pt idx="3786">
                  <c:v>-2.4350000000000001E-3</c:v>
                </c:pt>
                <c:pt idx="3787">
                  <c:v>-2.3969999999999998E-3</c:v>
                </c:pt>
                <c:pt idx="3788">
                  <c:v>-2.3600000000000001E-3</c:v>
                </c:pt>
                <c:pt idx="3789">
                  <c:v>-2.323E-3</c:v>
                </c:pt>
                <c:pt idx="3790">
                  <c:v>-2.287E-3</c:v>
                </c:pt>
                <c:pt idx="3791">
                  <c:v>-2.2499999999999998E-3</c:v>
                </c:pt>
                <c:pt idx="3792">
                  <c:v>-2.2130000000000001E-3</c:v>
                </c:pt>
                <c:pt idx="3793">
                  <c:v>-2.1770000000000001E-3</c:v>
                </c:pt>
                <c:pt idx="3794">
                  <c:v>-2.14E-3</c:v>
                </c:pt>
                <c:pt idx="3795">
                  <c:v>-2.104E-3</c:v>
                </c:pt>
                <c:pt idx="3796">
                  <c:v>-2.068E-3</c:v>
                </c:pt>
                <c:pt idx="3797">
                  <c:v>-2.032E-3</c:v>
                </c:pt>
                <c:pt idx="3798">
                  <c:v>-1.9959999999999999E-3</c:v>
                </c:pt>
                <c:pt idx="3799">
                  <c:v>-1.9599999999999999E-3</c:v>
                </c:pt>
                <c:pt idx="3800">
                  <c:v>-1.9239999999999999E-3</c:v>
                </c:pt>
                <c:pt idx="3801">
                  <c:v>-1.8879999999999999E-3</c:v>
                </c:pt>
                <c:pt idx="3802">
                  <c:v>-1.8519999999999999E-3</c:v>
                </c:pt>
                <c:pt idx="3803">
                  <c:v>-1.817E-3</c:v>
                </c:pt>
                <c:pt idx="3804">
                  <c:v>-1.781E-3</c:v>
                </c:pt>
                <c:pt idx="3805">
                  <c:v>-1.7459999999999999E-3</c:v>
                </c:pt>
                <c:pt idx="3806">
                  <c:v>-1.7110000000000001E-3</c:v>
                </c:pt>
                <c:pt idx="3807">
                  <c:v>-1.6750000000000001E-3</c:v>
                </c:pt>
                <c:pt idx="3808">
                  <c:v>-1.64E-3</c:v>
                </c:pt>
                <c:pt idx="3809">
                  <c:v>-1.6050000000000001E-3</c:v>
                </c:pt>
                <c:pt idx="3810">
                  <c:v>-1.57E-3</c:v>
                </c:pt>
                <c:pt idx="3811">
                  <c:v>-1.5349999999999999E-3</c:v>
                </c:pt>
                <c:pt idx="3812">
                  <c:v>-1.5E-3</c:v>
                </c:pt>
                <c:pt idx="3813">
                  <c:v>-1.4649999999999999E-3</c:v>
                </c:pt>
                <c:pt idx="3814">
                  <c:v>-1.4300000000000001E-3</c:v>
                </c:pt>
                <c:pt idx="3815">
                  <c:v>-1.3960000000000001E-3</c:v>
                </c:pt>
                <c:pt idx="3816">
                  <c:v>-1.361E-3</c:v>
                </c:pt>
                <c:pt idx="3817">
                  <c:v>-1.3270000000000001E-3</c:v>
                </c:pt>
                <c:pt idx="3818">
                  <c:v>-1.292E-3</c:v>
                </c:pt>
                <c:pt idx="3819">
                  <c:v>-1.258E-3</c:v>
                </c:pt>
                <c:pt idx="3820">
                  <c:v>-1.2229999999999999E-3</c:v>
                </c:pt>
                <c:pt idx="3821">
                  <c:v>-1.189E-3</c:v>
                </c:pt>
                <c:pt idx="3822">
                  <c:v>-1.155E-3</c:v>
                </c:pt>
                <c:pt idx="3823">
                  <c:v>-1.1199999999999999E-3</c:v>
                </c:pt>
                <c:pt idx="3824">
                  <c:v>-1.0859999999999999E-3</c:v>
                </c:pt>
                <c:pt idx="3825">
                  <c:v>-1.052E-3</c:v>
                </c:pt>
                <c:pt idx="3826">
                  <c:v>-1.018E-3</c:v>
                </c:pt>
                <c:pt idx="3827">
                  <c:v>-9.8400000000000007E-4</c:v>
                </c:pt>
                <c:pt idx="3828">
                  <c:v>-9.5E-4</c:v>
                </c:pt>
                <c:pt idx="3829">
                  <c:v>-9.1600000000000004E-4</c:v>
                </c:pt>
                <c:pt idx="3830">
                  <c:v>-8.8199999999999997E-4</c:v>
                </c:pt>
                <c:pt idx="3831">
                  <c:v>-8.4800000000000001E-4</c:v>
                </c:pt>
                <c:pt idx="3832">
                  <c:v>-8.1499999999999997E-4</c:v>
                </c:pt>
                <c:pt idx="3833">
                  <c:v>-7.8100000000000001E-4</c:v>
                </c:pt>
                <c:pt idx="3834">
                  <c:v>-7.4700000000000005E-4</c:v>
                </c:pt>
                <c:pt idx="3835">
                  <c:v>-7.1299999999999998E-4</c:v>
                </c:pt>
                <c:pt idx="3836">
                  <c:v>-6.8000000000000005E-4</c:v>
                </c:pt>
                <c:pt idx="3837">
                  <c:v>-6.4599999999999998E-4</c:v>
                </c:pt>
                <c:pt idx="3838">
                  <c:v>-6.1200000000000002E-4</c:v>
                </c:pt>
                <c:pt idx="3839">
                  <c:v>-5.7899999999999998E-4</c:v>
                </c:pt>
                <c:pt idx="3840">
                  <c:v>-5.4500000000000002E-4</c:v>
                </c:pt>
                <c:pt idx="3841">
                  <c:v>-5.1199999999999998E-4</c:v>
                </c:pt>
                <c:pt idx="3842">
                  <c:v>-4.7800000000000002E-4</c:v>
                </c:pt>
                <c:pt idx="3843">
                  <c:v>-4.4499999999999997E-4</c:v>
                </c:pt>
                <c:pt idx="3844">
                  <c:v>-4.1100000000000002E-4</c:v>
                </c:pt>
                <c:pt idx="3845">
                  <c:v>-3.7800000000000003E-4</c:v>
                </c:pt>
                <c:pt idx="3846">
                  <c:v>-3.4400000000000001E-4</c:v>
                </c:pt>
                <c:pt idx="3847">
                  <c:v>-3.1100000000000002E-4</c:v>
                </c:pt>
                <c:pt idx="3848">
                  <c:v>-2.7700000000000001E-4</c:v>
                </c:pt>
                <c:pt idx="3849">
                  <c:v>-2.4399999999999999E-4</c:v>
                </c:pt>
                <c:pt idx="3850">
                  <c:v>-2.1100000000000001E-4</c:v>
                </c:pt>
                <c:pt idx="3851">
                  <c:v>-1.7699999999999999E-4</c:v>
                </c:pt>
                <c:pt idx="3852">
                  <c:v>-1.44E-4</c:v>
                </c:pt>
                <c:pt idx="3853">
                  <c:v>-1.11E-4</c:v>
                </c:pt>
                <c:pt idx="3854">
                  <c:v>-7.7000000000000001E-5</c:v>
                </c:pt>
                <c:pt idx="3855">
                  <c:v>-4.3999999999999999E-5</c:v>
                </c:pt>
                <c:pt idx="3856">
                  <c:v>-1.1E-5</c:v>
                </c:pt>
                <c:pt idx="3857">
                  <c:v>2.3E-5</c:v>
                </c:pt>
                <c:pt idx="3858">
                  <c:v>5.5999999999999999E-5</c:v>
                </c:pt>
                <c:pt idx="3859">
                  <c:v>8.8999999999999995E-5</c:v>
                </c:pt>
                <c:pt idx="3860">
                  <c:v>1.2300000000000001E-4</c:v>
                </c:pt>
                <c:pt idx="3861">
                  <c:v>1.56E-4</c:v>
                </c:pt>
                <c:pt idx="3862">
                  <c:v>1.8900000000000001E-4</c:v>
                </c:pt>
                <c:pt idx="3863">
                  <c:v>2.23E-4</c:v>
                </c:pt>
                <c:pt idx="3864">
                  <c:v>2.5599999999999999E-4</c:v>
                </c:pt>
                <c:pt idx="3865">
                  <c:v>2.9E-4</c:v>
                </c:pt>
                <c:pt idx="3866">
                  <c:v>3.2299999999999999E-4</c:v>
                </c:pt>
                <c:pt idx="3867">
                  <c:v>3.5599999999999998E-4</c:v>
                </c:pt>
                <c:pt idx="3868">
                  <c:v>3.8999999999999999E-4</c:v>
                </c:pt>
                <c:pt idx="3869">
                  <c:v>4.2299999999999998E-4</c:v>
                </c:pt>
                <c:pt idx="3870">
                  <c:v>4.57E-4</c:v>
                </c:pt>
                <c:pt idx="3871">
                  <c:v>4.8999999999999998E-4</c:v>
                </c:pt>
                <c:pt idx="3872">
                  <c:v>5.2400000000000005E-4</c:v>
                </c:pt>
                <c:pt idx="3873">
                  <c:v>5.5699999999999999E-4</c:v>
                </c:pt>
                <c:pt idx="3874">
                  <c:v>5.9100000000000005E-4</c:v>
                </c:pt>
                <c:pt idx="3875">
                  <c:v>6.2500000000000001E-4</c:v>
                </c:pt>
                <c:pt idx="3876">
                  <c:v>6.5799999999999995E-4</c:v>
                </c:pt>
                <c:pt idx="3877">
                  <c:v>6.9200000000000002E-4</c:v>
                </c:pt>
                <c:pt idx="3878">
                  <c:v>7.2599999999999997E-4</c:v>
                </c:pt>
                <c:pt idx="3879">
                  <c:v>7.5900000000000002E-4</c:v>
                </c:pt>
                <c:pt idx="3880">
                  <c:v>7.9299999999999998E-4</c:v>
                </c:pt>
                <c:pt idx="3881">
                  <c:v>8.2700000000000004E-4</c:v>
                </c:pt>
                <c:pt idx="3882">
                  <c:v>8.61E-4</c:v>
                </c:pt>
                <c:pt idx="3883">
                  <c:v>8.9499999999999996E-4</c:v>
                </c:pt>
                <c:pt idx="3884">
                  <c:v>9.2800000000000001E-4</c:v>
                </c:pt>
                <c:pt idx="3885">
                  <c:v>9.6199999999999996E-4</c:v>
                </c:pt>
                <c:pt idx="3886">
                  <c:v>9.9599999999999992E-4</c:v>
                </c:pt>
                <c:pt idx="3887">
                  <c:v>1.0300000000000001E-3</c:v>
                </c:pt>
                <c:pt idx="3888">
                  <c:v>1.065E-3</c:v>
                </c:pt>
                <c:pt idx="3889">
                  <c:v>1.0989999999999999E-3</c:v>
                </c:pt>
                <c:pt idx="3890">
                  <c:v>1.1329999999999999E-3</c:v>
                </c:pt>
                <c:pt idx="3891">
                  <c:v>1.1670000000000001E-3</c:v>
                </c:pt>
                <c:pt idx="3892">
                  <c:v>1.201E-3</c:v>
                </c:pt>
                <c:pt idx="3893">
                  <c:v>1.2359999999999999E-3</c:v>
                </c:pt>
                <c:pt idx="3894">
                  <c:v>1.2700000000000001E-3</c:v>
                </c:pt>
                <c:pt idx="3895">
                  <c:v>1.305E-3</c:v>
                </c:pt>
                <c:pt idx="3896">
                  <c:v>1.3389999999999999E-3</c:v>
                </c:pt>
                <c:pt idx="3897">
                  <c:v>1.374E-3</c:v>
                </c:pt>
                <c:pt idx="3898">
                  <c:v>1.408E-3</c:v>
                </c:pt>
                <c:pt idx="3899">
                  <c:v>1.4430000000000001E-3</c:v>
                </c:pt>
                <c:pt idx="3900">
                  <c:v>1.4779999999999999E-3</c:v>
                </c:pt>
                <c:pt idx="3901">
                  <c:v>1.513E-3</c:v>
                </c:pt>
                <c:pt idx="3902">
                  <c:v>1.5479999999999999E-3</c:v>
                </c:pt>
                <c:pt idx="3903">
                  <c:v>1.583E-3</c:v>
                </c:pt>
                <c:pt idx="3904">
                  <c:v>1.6180000000000001E-3</c:v>
                </c:pt>
                <c:pt idx="3905">
                  <c:v>1.653E-3</c:v>
                </c:pt>
                <c:pt idx="3906">
                  <c:v>1.688E-3</c:v>
                </c:pt>
                <c:pt idx="3907">
                  <c:v>1.7229999999999999E-3</c:v>
                </c:pt>
                <c:pt idx="3908">
                  <c:v>1.7589999999999999E-3</c:v>
                </c:pt>
                <c:pt idx="3909">
                  <c:v>1.794E-3</c:v>
                </c:pt>
                <c:pt idx="3910">
                  <c:v>1.83E-3</c:v>
                </c:pt>
                <c:pt idx="3911">
                  <c:v>1.8649999999999999E-3</c:v>
                </c:pt>
                <c:pt idx="3912">
                  <c:v>1.9009999999999999E-3</c:v>
                </c:pt>
                <c:pt idx="3913">
                  <c:v>1.9369999999999999E-3</c:v>
                </c:pt>
                <c:pt idx="3914">
                  <c:v>1.9729999999999999E-3</c:v>
                </c:pt>
                <c:pt idx="3915">
                  <c:v>2.0089999999999999E-3</c:v>
                </c:pt>
                <c:pt idx="3916">
                  <c:v>2.0449999999999999E-3</c:v>
                </c:pt>
                <c:pt idx="3917">
                  <c:v>2.081E-3</c:v>
                </c:pt>
                <c:pt idx="3918">
                  <c:v>2.117E-3</c:v>
                </c:pt>
                <c:pt idx="3919">
                  <c:v>2.1540000000000001E-3</c:v>
                </c:pt>
                <c:pt idx="3920">
                  <c:v>2.1900000000000001E-3</c:v>
                </c:pt>
                <c:pt idx="3921">
                  <c:v>2.2269999999999998E-3</c:v>
                </c:pt>
                <c:pt idx="3922">
                  <c:v>2.2629999999999998E-3</c:v>
                </c:pt>
                <c:pt idx="3923">
                  <c:v>2.3E-3</c:v>
                </c:pt>
                <c:pt idx="3924">
                  <c:v>2.3370000000000001E-3</c:v>
                </c:pt>
                <c:pt idx="3925">
                  <c:v>2.3739999999999998E-3</c:v>
                </c:pt>
                <c:pt idx="3926">
                  <c:v>2.4109999999999999E-3</c:v>
                </c:pt>
                <c:pt idx="3927">
                  <c:v>2.4480000000000001E-3</c:v>
                </c:pt>
                <c:pt idx="3928">
                  <c:v>2.4849999999999998E-3</c:v>
                </c:pt>
                <c:pt idx="3929">
                  <c:v>2.5230000000000001E-3</c:v>
                </c:pt>
                <c:pt idx="3930">
                  <c:v>2.5600000000000002E-3</c:v>
                </c:pt>
                <c:pt idx="3931">
                  <c:v>2.598E-3</c:v>
                </c:pt>
                <c:pt idx="3932">
                  <c:v>2.6359999999999999E-3</c:v>
                </c:pt>
                <c:pt idx="3933">
                  <c:v>2.6740000000000002E-3</c:v>
                </c:pt>
                <c:pt idx="3934">
                  <c:v>2.712E-3</c:v>
                </c:pt>
                <c:pt idx="3935">
                  <c:v>2.7499999999999998E-3</c:v>
                </c:pt>
                <c:pt idx="3936">
                  <c:v>2.7880000000000001E-3</c:v>
                </c:pt>
                <c:pt idx="3937">
                  <c:v>2.8270000000000001E-3</c:v>
                </c:pt>
                <c:pt idx="3938">
                  <c:v>2.8649999999999999E-3</c:v>
                </c:pt>
                <c:pt idx="3939">
                  <c:v>2.9039999999999999E-3</c:v>
                </c:pt>
                <c:pt idx="3940">
                  <c:v>2.9420000000000002E-3</c:v>
                </c:pt>
                <c:pt idx="3941">
                  <c:v>2.9810000000000001E-3</c:v>
                </c:pt>
                <c:pt idx="3942">
                  <c:v>3.0200000000000001E-3</c:v>
                </c:pt>
                <c:pt idx="3943">
                  <c:v>3.0599999999999998E-3</c:v>
                </c:pt>
                <c:pt idx="3944">
                  <c:v>3.0990000000000002E-3</c:v>
                </c:pt>
                <c:pt idx="3945">
                  <c:v>3.1389999999999999E-3</c:v>
                </c:pt>
                <c:pt idx="3946">
                  <c:v>3.1779999999999998E-3</c:v>
                </c:pt>
                <c:pt idx="3947">
                  <c:v>3.2179999999999999E-3</c:v>
                </c:pt>
                <c:pt idx="3948">
                  <c:v>3.258E-3</c:v>
                </c:pt>
                <c:pt idx="3949">
                  <c:v>3.2980000000000002E-3</c:v>
                </c:pt>
                <c:pt idx="3950">
                  <c:v>3.3379999999999998E-3</c:v>
                </c:pt>
                <c:pt idx="3951">
                  <c:v>3.3779999999999999E-3</c:v>
                </c:pt>
                <c:pt idx="3952">
                  <c:v>3.4190000000000002E-3</c:v>
                </c:pt>
                <c:pt idx="3953">
                  <c:v>3.46E-3</c:v>
                </c:pt>
                <c:pt idx="3954">
                  <c:v>3.5010000000000002E-3</c:v>
                </c:pt>
                <c:pt idx="3955">
                  <c:v>3.542E-3</c:v>
                </c:pt>
                <c:pt idx="3956">
                  <c:v>3.5829999999999998E-3</c:v>
                </c:pt>
                <c:pt idx="3957">
                  <c:v>3.6240000000000001E-3</c:v>
                </c:pt>
                <c:pt idx="3958">
                  <c:v>3.6649999999999999E-3</c:v>
                </c:pt>
                <c:pt idx="3959">
                  <c:v>3.7069999999999998E-3</c:v>
                </c:pt>
                <c:pt idx="3960">
                  <c:v>3.7490000000000002E-3</c:v>
                </c:pt>
                <c:pt idx="3961">
                  <c:v>3.7910000000000001E-3</c:v>
                </c:pt>
                <c:pt idx="3962">
                  <c:v>3.833E-3</c:v>
                </c:pt>
                <c:pt idx="3963">
                  <c:v>3.875E-3</c:v>
                </c:pt>
                <c:pt idx="3964">
                  <c:v>3.9179999999999996E-3</c:v>
                </c:pt>
                <c:pt idx="3965">
                  <c:v>3.9610000000000001E-3</c:v>
                </c:pt>
                <c:pt idx="3966">
                  <c:v>4.0029999999999996E-3</c:v>
                </c:pt>
                <c:pt idx="3967">
                  <c:v>4.0460000000000001E-3</c:v>
                </c:pt>
                <c:pt idx="3968">
                  <c:v>4.0899999999999999E-3</c:v>
                </c:pt>
                <c:pt idx="3969">
                  <c:v>4.1330000000000004E-3</c:v>
                </c:pt>
                <c:pt idx="3970">
                  <c:v>4.1770000000000002E-3</c:v>
                </c:pt>
                <c:pt idx="3971">
                  <c:v>4.2199999999999998E-3</c:v>
                </c:pt>
                <c:pt idx="3972">
                  <c:v>4.2640000000000004E-3</c:v>
                </c:pt>
                <c:pt idx="3973">
                  <c:v>4.3080000000000002E-3</c:v>
                </c:pt>
                <c:pt idx="3974">
                  <c:v>4.3530000000000001E-3</c:v>
                </c:pt>
                <c:pt idx="3975">
                  <c:v>4.3969999999999999E-3</c:v>
                </c:pt>
                <c:pt idx="3976">
                  <c:v>4.4419999999999998E-3</c:v>
                </c:pt>
                <c:pt idx="3977">
                  <c:v>4.4869999999999997E-3</c:v>
                </c:pt>
                <c:pt idx="3978">
                  <c:v>4.5319999999999996E-3</c:v>
                </c:pt>
                <c:pt idx="3979">
                  <c:v>4.5770000000000003E-3</c:v>
                </c:pt>
                <c:pt idx="3980">
                  <c:v>4.6230000000000004E-3</c:v>
                </c:pt>
                <c:pt idx="3981">
                  <c:v>4.6690000000000004E-3</c:v>
                </c:pt>
                <c:pt idx="3982">
                  <c:v>4.7140000000000003E-3</c:v>
                </c:pt>
                <c:pt idx="3983">
                  <c:v>4.7609999999999996E-3</c:v>
                </c:pt>
                <c:pt idx="3984">
                  <c:v>4.8069999999999996E-3</c:v>
                </c:pt>
                <c:pt idx="3985">
                  <c:v>4.8539999999999998E-3</c:v>
                </c:pt>
                <c:pt idx="3986">
                  <c:v>4.8999999999999998E-3</c:v>
                </c:pt>
                <c:pt idx="3987">
                  <c:v>4.947E-3</c:v>
                </c:pt>
                <c:pt idx="3988">
                  <c:v>4.9940000000000002E-3</c:v>
                </c:pt>
                <c:pt idx="3989">
                  <c:v>5.0419999999999996E-3</c:v>
                </c:pt>
                <c:pt idx="3990">
                  <c:v>5.0899999999999999E-3</c:v>
                </c:pt>
                <c:pt idx="3991">
                  <c:v>5.1370000000000001E-3</c:v>
                </c:pt>
                <c:pt idx="3992">
                  <c:v>5.1850000000000004E-3</c:v>
                </c:pt>
                <c:pt idx="3993">
                  <c:v>5.2339999999999999E-3</c:v>
                </c:pt>
                <c:pt idx="3994">
                  <c:v>5.2820000000000002E-3</c:v>
                </c:pt>
                <c:pt idx="3995">
                  <c:v>5.3309999999999998E-3</c:v>
                </c:pt>
                <c:pt idx="3996">
                  <c:v>5.3800000000000002E-3</c:v>
                </c:pt>
                <c:pt idx="3997">
                  <c:v>5.4289999999999998E-3</c:v>
                </c:pt>
                <c:pt idx="3998">
                  <c:v>5.4790000000000004E-3</c:v>
                </c:pt>
                <c:pt idx="3999">
                  <c:v>5.5290000000000001E-3</c:v>
                </c:pt>
                <c:pt idx="4000">
                  <c:v>5.5789999999999998E-3</c:v>
                </c:pt>
                <c:pt idx="4001">
                  <c:v>5.6290000000000003E-3</c:v>
                </c:pt>
                <c:pt idx="4002">
                  <c:v>5.679E-3</c:v>
                </c:pt>
                <c:pt idx="4003">
                  <c:v>5.7299999999999999E-3</c:v>
                </c:pt>
                <c:pt idx="4004">
                  <c:v>5.7809999999999997E-3</c:v>
                </c:pt>
                <c:pt idx="4005">
                  <c:v>5.8320000000000004E-3</c:v>
                </c:pt>
                <c:pt idx="4006">
                  <c:v>5.8840000000000003E-3</c:v>
                </c:pt>
                <c:pt idx="4007">
                  <c:v>5.9350000000000002E-3</c:v>
                </c:pt>
                <c:pt idx="4008">
                  <c:v>5.9870000000000001E-3</c:v>
                </c:pt>
                <c:pt idx="4009">
                  <c:v>6.0400000000000002E-3</c:v>
                </c:pt>
                <c:pt idx="4010">
                  <c:v>6.0920000000000002E-3</c:v>
                </c:pt>
                <c:pt idx="4011">
                  <c:v>6.1450000000000003E-3</c:v>
                </c:pt>
                <c:pt idx="4012">
                  <c:v>6.1980000000000004E-3</c:v>
                </c:pt>
                <c:pt idx="4013">
                  <c:v>6.2509999999999996E-3</c:v>
                </c:pt>
                <c:pt idx="4014">
                  <c:v>6.3049999999999998E-3</c:v>
                </c:pt>
                <c:pt idx="4015">
                  <c:v>6.3590000000000001E-3</c:v>
                </c:pt>
                <c:pt idx="4016">
                  <c:v>6.4130000000000003E-3</c:v>
                </c:pt>
                <c:pt idx="4017">
                  <c:v>6.4669999999999997E-3</c:v>
                </c:pt>
                <c:pt idx="4018">
                  <c:v>6.522E-3</c:v>
                </c:pt>
                <c:pt idx="4019">
                  <c:v>6.5770000000000004E-3</c:v>
                </c:pt>
                <c:pt idx="4020">
                  <c:v>6.6319999999999999E-3</c:v>
                </c:pt>
                <c:pt idx="4021">
                  <c:v>6.6880000000000004E-3</c:v>
                </c:pt>
                <c:pt idx="4022">
                  <c:v>6.7429999999999999E-3</c:v>
                </c:pt>
                <c:pt idx="4023">
                  <c:v>6.7999999999999996E-3</c:v>
                </c:pt>
                <c:pt idx="4024">
                  <c:v>6.8560000000000001E-3</c:v>
                </c:pt>
                <c:pt idx="4025">
                  <c:v>6.9129999999999999E-3</c:v>
                </c:pt>
                <c:pt idx="4026">
                  <c:v>6.9699999999999996E-3</c:v>
                </c:pt>
                <c:pt idx="4027">
                  <c:v>7.0270000000000003E-3</c:v>
                </c:pt>
                <c:pt idx="4028">
                  <c:v>7.084E-3</c:v>
                </c:pt>
                <c:pt idx="4029">
                  <c:v>7.1419999999999999E-3</c:v>
                </c:pt>
                <c:pt idx="4030">
                  <c:v>7.1999999999999998E-3</c:v>
                </c:pt>
                <c:pt idx="4031">
                  <c:v>7.2589999999999998E-3</c:v>
                </c:pt>
                <c:pt idx="4032">
                  <c:v>7.3179999999999999E-3</c:v>
                </c:pt>
                <c:pt idx="4033">
                  <c:v>7.3769999999999999E-3</c:v>
                </c:pt>
                <c:pt idx="4034">
                  <c:v>7.4359999999999999E-3</c:v>
                </c:pt>
                <c:pt idx="4035">
                  <c:v>7.4960000000000001E-3</c:v>
                </c:pt>
                <c:pt idx="4036">
                  <c:v>7.5560000000000002E-3</c:v>
                </c:pt>
                <c:pt idx="4037">
                  <c:v>7.6160000000000004E-3</c:v>
                </c:pt>
                <c:pt idx="4038">
                  <c:v>7.6769999999999998E-3</c:v>
                </c:pt>
                <c:pt idx="4039">
                  <c:v>7.7380000000000001E-3</c:v>
                </c:pt>
                <c:pt idx="4040">
                  <c:v>7.7990000000000004E-3</c:v>
                </c:pt>
                <c:pt idx="4041">
                  <c:v>7.8600000000000007E-3</c:v>
                </c:pt>
                <c:pt idx="4042">
                  <c:v>7.9220000000000002E-3</c:v>
                </c:pt>
                <c:pt idx="4043">
                  <c:v>7.9850000000000008E-3</c:v>
                </c:pt>
                <c:pt idx="4044">
                  <c:v>8.0470000000000003E-3</c:v>
                </c:pt>
                <c:pt idx="4045">
                  <c:v>8.1099999999999992E-3</c:v>
                </c:pt>
                <c:pt idx="4046">
                  <c:v>8.1729999999999997E-3</c:v>
                </c:pt>
                <c:pt idx="4047">
                  <c:v>8.2369999999999995E-3</c:v>
                </c:pt>
                <c:pt idx="4048">
                  <c:v>8.3009999999999994E-3</c:v>
                </c:pt>
                <c:pt idx="4049">
                  <c:v>8.3649999999999992E-3</c:v>
                </c:pt>
                <c:pt idx="4050">
                  <c:v>8.4290000000000007E-3</c:v>
                </c:pt>
                <c:pt idx="4051">
                  <c:v>8.4939999999999998E-3</c:v>
                </c:pt>
                <c:pt idx="4052">
                  <c:v>8.5590000000000006E-3</c:v>
                </c:pt>
                <c:pt idx="4053">
                  <c:v>8.6250000000000007E-3</c:v>
                </c:pt>
                <c:pt idx="4054">
                  <c:v>8.6910000000000008E-3</c:v>
                </c:pt>
                <c:pt idx="4055">
                  <c:v>8.7569999999999992E-3</c:v>
                </c:pt>
                <c:pt idx="4056">
                  <c:v>8.8240000000000002E-3</c:v>
                </c:pt>
                <c:pt idx="4057">
                  <c:v>8.8909999999999996E-3</c:v>
                </c:pt>
                <c:pt idx="4058">
                  <c:v>8.9580000000000007E-3</c:v>
                </c:pt>
                <c:pt idx="4059">
                  <c:v>9.025E-3</c:v>
                </c:pt>
                <c:pt idx="4060">
                  <c:v>9.0930000000000004E-3</c:v>
                </c:pt>
                <c:pt idx="4061">
                  <c:v>9.162E-3</c:v>
                </c:pt>
                <c:pt idx="4062">
                  <c:v>9.2300000000000004E-3</c:v>
                </c:pt>
                <c:pt idx="4063">
                  <c:v>9.299E-3</c:v>
                </c:pt>
                <c:pt idx="4064">
                  <c:v>9.3690000000000006E-3</c:v>
                </c:pt>
                <c:pt idx="4065">
                  <c:v>9.4389999999999995E-3</c:v>
                </c:pt>
                <c:pt idx="4066">
                  <c:v>9.5090000000000001E-3</c:v>
                </c:pt>
                <c:pt idx="4067">
                  <c:v>9.5790000000000007E-3</c:v>
                </c:pt>
                <c:pt idx="4068">
                  <c:v>9.6500000000000006E-3</c:v>
                </c:pt>
                <c:pt idx="4069">
                  <c:v>9.7210000000000005E-3</c:v>
                </c:pt>
                <c:pt idx="4070">
                  <c:v>9.7929999999999996E-3</c:v>
                </c:pt>
                <c:pt idx="4071">
                  <c:v>9.8650000000000005E-3</c:v>
                </c:pt>
                <c:pt idx="4072">
                  <c:v>9.9369999999999997E-3</c:v>
                </c:pt>
                <c:pt idx="4073">
                  <c:v>1.001E-2</c:v>
                </c:pt>
                <c:pt idx="4074">
                  <c:v>1.0083E-2</c:v>
                </c:pt>
                <c:pt idx="4075">
                  <c:v>1.0156999999999999E-2</c:v>
                </c:pt>
                <c:pt idx="4076">
                  <c:v>1.0231000000000001E-2</c:v>
                </c:pt>
                <c:pt idx="4077">
                  <c:v>1.0305E-2</c:v>
                </c:pt>
                <c:pt idx="4078">
                  <c:v>1.038E-2</c:v>
                </c:pt>
                <c:pt idx="4079">
                  <c:v>1.0455000000000001E-2</c:v>
                </c:pt>
                <c:pt idx="4080">
                  <c:v>1.0529999999999999E-2</c:v>
                </c:pt>
                <c:pt idx="4081">
                  <c:v>1.0606000000000001E-2</c:v>
                </c:pt>
                <c:pt idx="4082">
                  <c:v>1.0682000000000001E-2</c:v>
                </c:pt>
                <c:pt idx="4083">
                  <c:v>1.0758999999999999E-2</c:v>
                </c:pt>
                <c:pt idx="4084">
                  <c:v>1.0836E-2</c:v>
                </c:pt>
                <c:pt idx="4085">
                  <c:v>1.0913000000000001E-2</c:v>
                </c:pt>
                <c:pt idx="4086">
                  <c:v>1.0991000000000001E-2</c:v>
                </c:pt>
                <c:pt idx="4087">
                  <c:v>1.1069000000000001E-2</c:v>
                </c:pt>
                <c:pt idx="4088">
                  <c:v>1.1148E-2</c:v>
                </c:pt>
                <c:pt idx="4089">
                  <c:v>1.1227000000000001E-2</c:v>
                </c:pt>
                <c:pt idx="4090">
                  <c:v>1.1306E-2</c:v>
                </c:pt>
                <c:pt idx="4091">
                  <c:v>1.1386E-2</c:v>
                </c:pt>
                <c:pt idx="4092">
                  <c:v>1.1466E-2</c:v>
                </c:pt>
                <c:pt idx="4093">
                  <c:v>1.1547E-2</c:v>
                </c:pt>
                <c:pt idx="4094">
                  <c:v>1.1627999999999999E-2</c:v>
                </c:pt>
                <c:pt idx="4095">
                  <c:v>1.1709000000000001E-2</c:v>
                </c:pt>
                <c:pt idx="4096">
                  <c:v>1.1790999999999999E-2</c:v>
                </c:pt>
                <c:pt idx="4097">
                  <c:v>1.1873999999999999E-2</c:v>
                </c:pt>
                <c:pt idx="4098">
                  <c:v>1.1956E-2</c:v>
                </c:pt>
                <c:pt idx="4099">
                  <c:v>1.2038999999999999E-2</c:v>
                </c:pt>
                <c:pt idx="4100">
                  <c:v>1.2123E-2</c:v>
                </c:pt>
                <c:pt idx="4101">
                  <c:v>1.2207000000000001E-2</c:v>
                </c:pt>
                <c:pt idx="4102">
                  <c:v>1.2291E-2</c:v>
                </c:pt>
                <c:pt idx="4103">
                  <c:v>1.2376E-2</c:v>
                </c:pt>
                <c:pt idx="4104">
                  <c:v>1.2461E-2</c:v>
                </c:pt>
                <c:pt idx="4105">
                  <c:v>1.2547000000000001E-2</c:v>
                </c:pt>
                <c:pt idx="4106">
                  <c:v>1.2633E-2</c:v>
                </c:pt>
                <c:pt idx="4107">
                  <c:v>1.272E-2</c:v>
                </c:pt>
                <c:pt idx="4108">
                  <c:v>1.2806E-2</c:v>
                </c:pt>
                <c:pt idx="4109">
                  <c:v>1.2893999999999999E-2</c:v>
                </c:pt>
                <c:pt idx="4110">
                  <c:v>1.2980999999999999E-2</c:v>
                </c:pt>
                <c:pt idx="4111">
                  <c:v>1.307E-2</c:v>
                </c:pt>
                <c:pt idx="4112">
                  <c:v>1.3158E-2</c:v>
                </c:pt>
                <c:pt idx="4113">
                  <c:v>1.3247E-2</c:v>
                </c:pt>
                <c:pt idx="4114">
                  <c:v>1.3337E-2</c:v>
                </c:pt>
                <c:pt idx="4115">
                  <c:v>1.3427E-2</c:v>
                </c:pt>
                <c:pt idx="4116">
                  <c:v>1.3517E-2</c:v>
                </c:pt>
                <c:pt idx="4117">
                  <c:v>1.3608E-2</c:v>
                </c:pt>
                <c:pt idx="4118">
                  <c:v>1.3698999999999999E-2</c:v>
                </c:pt>
                <c:pt idx="4119">
                  <c:v>1.379E-2</c:v>
                </c:pt>
                <c:pt idx="4120">
                  <c:v>1.3882E-2</c:v>
                </c:pt>
                <c:pt idx="4121">
                  <c:v>1.3975E-2</c:v>
                </c:pt>
                <c:pt idx="4122">
                  <c:v>1.4068000000000001E-2</c:v>
                </c:pt>
                <c:pt idx="4123">
                  <c:v>1.4161E-2</c:v>
                </c:pt>
                <c:pt idx="4124">
                  <c:v>1.4255E-2</c:v>
                </c:pt>
                <c:pt idx="4125">
                  <c:v>1.4349000000000001E-2</c:v>
                </c:pt>
                <c:pt idx="4126">
                  <c:v>1.4442999999999999E-2</c:v>
                </c:pt>
                <c:pt idx="4127">
                  <c:v>1.4538000000000001E-2</c:v>
                </c:pt>
                <c:pt idx="4128">
                  <c:v>1.4633999999999999E-2</c:v>
                </c:pt>
                <c:pt idx="4129">
                  <c:v>1.4729000000000001E-2</c:v>
                </c:pt>
                <c:pt idx="4130">
                  <c:v>1.4826000000000001E-2</c:v>
                </c:pt>
                <c:pt idx="4131">
                  <c:v>1.4922E-2</c:v>
                </c:pt>
                <c:pt idx="4132">
                  <c:v>1.5018999999999999E-2</c:v>
                </c:pt>
                <c:pt idx="4133">
                  <c:v>1.5117E-2</c:v>
                </c:pt>
                <c:pt idx="4134">
                  <c:v>1.5214999999999999E-2</c:v>
                </c:pt>
                <c:pt idx="4135">
                  <c:v>1.5313E-2</c:v>
                </c:pt>
                <c:pt idx="4136">
                  <c:v>1.5412E-2</c:v>
                </c:pt>
                <c:pt idx="4137">
                  <c:v>1.5511E-2</c:v>
                </c:pt>
                <c:pt idx="4138">
                  <c:v>1.5611E-2</c:v>
                </c:pt>
                <c:pt idx="4139">
                  <c:v>1.5710999999999999E-2</c:v>
                </c:pt>
                <c:pt idx="4140">
                  <c:v>1.5810999999999999E-2</c:v>
                </c:pt>
                <c:pt idx="4141">
                  <c:v>1.5911999999999999E-2</c:v>
                </c:pt>
                <c:pt idx="4142">
                  <c:v>1.6012999999999999E-2</c:v>
                </c:pt>
                <c:pt idx="4143">
                  <c:v>1.6115000000000001E-2</c:v>
                </c:pt>
                <c:pt idx="4144">
                  <c:v>1.6216999999999999E-2</c:v>
                </c:pt>
                <c:pt idx="4145">
                  <c:v>1.6319E-2</c:v>
                </c:pt>
                <c:pt idx="4146">
                  <c:v>1.6421999999999999E-2</c:v>
                </c:pt>
                <c:pt idx="4147">
                  <c:v>1.6525999999999999E-2</c:v>
                </c:pt>
                <c:pt idx="4148">
                  <c:v>1.6629999999999999E-2</c:v>
                </c:pt>
                <c:pt idx="4149">
                  <c:v>1.6733999999999999E-2</c:v>
                </c:pt>
                <c:pt idx="4150">
                  <c:v>1.6837999999999999E-2</c:v>
                </c:pt>
                <c:pt idx="4151">
                  <c:v>1.6943E-2</c:v>
                </c:pt>
                <c:pt idx="4152">
                  <c:v>1.7049000000000002E-2</c:v>
                </c:pt>
                <c:pt idx="4153">
                  <c:v>1.7153999999999999E-2</c:v>
                </c:pt>
                <c:pt idx="4154">
                  <c:v>1.7260999999999999E-2</c:v>
                </c:pt>
                <c:pt idx="4155">
                  <c:v>1.7367E-2</c:v>
                </c:pt>
                <c:pt idx="4156">
                  <c:v>1.7474E-2</c:v>
                </c:pt>
                <c:pt idx="4157">
                  <c:v>1.7582E-2</c:v>
                </c:pt>
                <c:pt idx="4158">
                  <c:v>1.7690000000000001E-2</c:v>
                </c:pt>
                <c:pt idx="4159">
                  <c:v>1.7798000000000001E-2</c:v>
                </c:pt>
                <c:pt idx="4160">
                  <c:v>1.7905999999999998E-2</c:v>
                </c:pt>
                <c:pt idx="4161">
                  <c:v>1.8015E-2</c:v>
                </c:pt>
                <c:pt idx="4162">
                  <c:v>1.8124999999999999E-2</c:v>
                </c:pt>
                <c:pt idx="4163">
                  <c:v>1.8235000000000001E-2</c:v>
                </c:pt>
                <c:pt idx="4164">
                  <c:v>1.8345E-2</c:v>
                </c:pt>
                <c:pt idx="4165">
                  <c:v>1.8454999999999999E-2</c:v>
                </c:pt>
                <c:pt idx="4166">
                  <c:v>1.8565999999999999E-2</c:v>
                </c:pt>
                <c:pt idx="4167">
                  <c:v>1.8678E-2</c:v>
                </c:pt>
                <c:pt idx="4168">
                  <c:v>1.8789E-2</c:v>
                </c:pt>
                <c:pt idx="4169">
                  <c:v>1.8901000000000001E-2</c:v>
                </c:pt>
                <c:pt idx="4170">
                  <c:v>1.9014E-2</c:v>
                </c:pt>
                <c:pt idx="4171">
                  <c:v>1.9127000000000002E-2</c:v>
                </c:pt>
                <c:pt idx="4172">
                  <c:v>1.924E-2</c:v>
                </c:pt>
                <c:pt idx="4173">
                  <c:v>1.9352999999999999E-2</c:v>
                </c:pt>
                <c:pt idx="4174">
                  <c:v>1.9467000000000002E-2</c:v>
                </c:pt>
                <c:pt idx="4175">
                  <c:v>1.9581999999999999E-2</c:v>
                </c:pt>
                <c:pt idx="4176">
                  <c:v>1.9696000000000002E-2</c:v>
                </c:pt>
                <c:pt idx="4177">
                  <c:v>1.9810999999999999E-2</c:v>
                </c:pt>
                <c:pt idx="4178">
                  <c:v>1.9927E-2</c:v>
                </c:pt>
                <c:pt idx="4179">
                  <c:v>2.0042000000000001E-2</c:v>
                </c:pt>
                <c:pt idx="4180">
                  <c:v>2.0159E-2</c:v>
                </c:pt>
                <c:pt idx="4181">
                  <c:v>2.0275000000000001E-2</c:v>
                </c:pt>
                <c:pt idx="4182">
                  <c:v>2.0392E-2</c:v>
                </c:pt>
                <c:pt idx="4183">
                  <c:v>2.0508999999999999E-2</c:v>
                </c:pt>
                <c:pt idx="4184">
                  <c:v>2.0625999999999999E-2</c:v>
                </c:pt>
                <c:pt idx="4185">
                  <c:v>2.0743999999999999E-2</c:v>
                </c:pt>
                <c:pt idx="4186">
                  <c:v>2.0861999999999999E-2</c:v>
                </c:pt>
                <c:pt idx="4187">
                  <c:v>2.0979999999999999E-2</c:v>
                </c:pt>
                <c:pt idx="4188">
                  <c:v>2.1099E-2</c:v>
                </c:pt>
                <c:pt idx="4189">
                  <c:v>2.1218000000000001E-2</c:v>
                </c:pt>
                <c:pt idx="4190">
                  <c:v>2.1336999999999998E-2</c:v>
                </c:pt>
                <c:pt idx="4191">
                  <c:v>2.1457E-2</c:v>
                </c:pt>
                <c:pt idx="4192">
                  <c:v>2.1576999999999999E-2</c:v>
                </c:pt>
                <c:pt idx="4193">
                  <c:v>2.1697000000000001E-2</c:v>
                </c:pt>
                <c:pt idx="4194">
                  <c:v>2.1817E-2</c:v>
                </c:pt>
                <c:pt idx="4195">
                  <c:v>2.1937999999999999E-2</c:v>
                </c:pt>
                <c:pt idx="4196">
                  <c:v>2.2058999999999999E-2</c:v>
                </c:pt>
                <c:pt idx="4197">
                  <c:v>2.2179999999999998E-2</c:v>
                </c:pt>
                <c:pt idx="4198">
                  <c:v>2.2301999999999999E-2</c:v>
                </c:pt>
                <c:pt idx="4199">
                  <c:v>2.2422999999999998E-2</c:v>
                </c:pt>
                <c:pt idx="4200">
                  <c:v>2.2544999999999999E-2</c:v>
                </c:pt>
                <c:pt idx="4201">
                  <c:v>2.2668000000000001E-2</c:v>
                </c:pt>
                <c:pt idx="4202">
                  <c:v>2.2790000000000001E-2</c:v>
                </c:pt>
                <c:pt idx="4203">
                  <c:v>2.2912999999999999E-2</c:v>
                </c:pt>
                <c:pt idx="4204">
                  <c:v>2.3036000000000001E-2</c:v>
                </c:pt>
                <c:pt idx="4205">
                  <c:v>2.3158999999999999E-2</c:v>
                </c:pt>
                <c:pt idx="4206">
                  <c:v>2.3282000000000001E-2</c:v>
                </c:pt>
                <c:pt idx="4207">
                  <c:v>2.3406E-2</c:v>
                </c:pt>
                <c:pt idx="4208">
                  <c:v>2.3529999999999999E-2</c:v>
                </c:pt>
                <c:pt idx="4209">
                  <c:v>2.3654000000000001E-2</c:v>
                </c:pt>
                <c:pt idx="4210">
                  <c:v>2.3778000000000001E-2</c:v>
                </c:pt>
                <c:pt idx="4211">
                  <c:v>2.3902E-2</c:v>
                </c:pt>
                <c:pt idx="4212">
                  <c:v>2.4027E-2</c:v>
                </c:pt>
                <c:pt idx="4213">
                  <c:v>2.4150999999999999E-2</c:v>
                </c:pt>
                <c:pt idx="4214">
                  <c:v>2.4275999999999999E-2</c:v>
                </c:pt>
                <c:pt idx="4215">
                  <c:v>2.4400999999999999E-2</c:v>
                </c:pt>
                <c:pt idx="4216">
                  <c:v>2.4525999999999999E-2</c:v>
                </c:pt>
                <c:pt idx="4217">
                  <c:v>2.4652E-2</c:v>
                </c:pt>
                <c:pt idx="4218">
                  <c:v>2.4777E-2</c:v>
                </c:pt>
                <c:pt idx="4219">
                  <c:v>2.4903000000000002E-2</c:v>
                </c:pt>
                <c:pt idx="4220">
                  <c:v>2.5028000000000002E-2</c:v>
                </c:pt>
                <c:pt idx="4221">
                  <c:v>2.5153999999999999E-2</c:v>
                </c:pt>
                <c:pt idx="4222">
                  <c:v>2.528E-2</c:v>
                </c:pt>
                <c:pt idx="4223">
                  <c:v>2.5406000000000001E-2</c:v>
                </c:pt>
                <c:pt idx="4224">
                  <c:v>2.5531999999999999E-2</c:v>
                </c:pt>
                <c:pt idx="4225">
                  <c:v>2.5658E-2</c:v>
                </c:pt>
                <c:pt idx="4226">
                  <c:v>2.5784999999999999E-2</c:v>
                </c:pt>
                <c:pt idx="4227">
                  <c:v>2.5911E-2</c:v>
                </c:pt>
                <c:pt idx="4228">
                  <c:v>2.6037000000000001E-2</c:v>
                </c:pt>
                <c:pt idx="4229">
                  <c:v>2.6164E-2</c:v>
                </c:pt>
                <c:pt idx="4230">
                  <c:v>2.6290000000000001E-2</c:v>
                </c:pt>
                <c:pt idx="4231">
                  <c:v>2.6417E-2</c:v>
                </c:pt>
                <c:pt idx="4232">
                  <c:v>2.6543000000000001E-2</c:v>
                </c:pt>
                <c:pt idx="4233">
                  <c:v>2.6669999999999999E-2</c:v>
                </c:pt>
                <c:pt idx="4234">
                  <c:v>2.6797000000000001E-2</c:v>
                </c:pt>
                <c:pt idx="4235">
                  <c:v>2.6922999999999999E-2</c:v>
                </c:pt>
                <c:pt idx="4236">
                  <c:v>2.7050000000000001E-2</c:v>
                </c:pt>
                <c:pt idx="4237">
                  <c:v>2.7177E-2</c:v>
                </c:pt>
                <c:pt idx="4238">
                  <c:v>2.7303000000000001E-2</c:v>
                </c:pt>
                <c:pt idx="4239">
                  <c:v>2.743E-2</c:v>
                </c:pt>
                <c:pt idx="4240">
                  <c:v>2.7556000000000001E-2</c:v>
                </c:pt>
                <c:pt idx="4241">
                  <c:v>2.7682999999999999E-2</c:v>
                </c:pt>
                <c:pt idx="4242">
                  <c:v>2.7809E-2</c:v>
                </c:pt>
                <c:pt idx="4243">
                  <c:v>2.7935999999999999E-2</c:v>
                </c:pt>
                <c:pt idx="4244">
                  <c:v>2.8062E-2</c:v>
                </c:pt>
                <c:pt idx="4245">
                  <c:v>2.8188999999999999E-2</c:v>
                </c:pt>
                <c:pt idx="4246">
                  <c:v>2.8315E-2</c:v>
                </c:pt>
                <c:pt idx="4247">
                  <c:v>2.8441000000000001E-2</c:v>
                </c:pt>
                <c:pt idx="4248">
                  <c:v>2.8566999999999999E-2</c:v>
                </c:pt>
                <c:pt idx="4249">
                  <c:v>2.8693E-2</c:v>
                </c:pt>
                <c:pt idx="4250">
                  <c:v>2.8819000000000001E-2</c:v>
                </c:pt>
                <c:pt idx="4251">
                  <c:v>2.8944999999999999E-2</c:v>
                </c:pt>
                <c:pt idx="4252">
                  <c:v>2.9069999999999999E-2</c:v>
                </c:pt>
                <c:pt idx="4253">
                  <c:v>2.9196E-2</c:v>
                </c:pt>
                <c:pt idx="4254">
                  <c:v>2.9321E-2</c:v>
                </c:pt>
                <c:pt idx="4255">
                  <c:v>2.9446E-2</c:v>
                </c:pt>
                <c:pt idx="4256">
                  <c:v>2.9571E-2</c:v>
                </c:pt>
                <c:pt idx="4257">
                  <c:v>2.9696E-2</c:v>
                </c:pt>
                <c:pt idx="4258">
                  <c:v>2.9821E-2</c:v>
                </c:pt>
                <c:pt idx="4259">
                  <c:v>2.9944999999999999E-2</c:v>
                </c:pt>
                <c:pt idx="4260">
                  <c:v>3.007E-2</c:v>
                </c:pt>
                <c:pt idx="4261">
                  <c:v>3.0193999999999999E-2</c:v>
                </c:pt>
                <c:pt idx="4262">
                  <c:v>3.0318000000000001E-2</c:v>
                </c:pt>
                <c:pt idx="4263">
                  <c:v>3.0440999999999999E-2</c:v>
                </c:pt>
                <c:pt idx="4264">
                  <c:v>3.0564999999999998E-2</c:v>
                </c:pt>
                <c:pt idx="4265">
                  <c:v>3.0688E-2</c:v>
                </c:pt>
                <c:pt idx="4266">
                  <c:v>3.0811000000000002E-2</c:v>
                </c:pt>
                <c:pt idx="4267">
                  <c:v>3.0932999999999999E-2</c:v>
                </c:pt>
                <c:pt idx="4268">
                  <c:v>3.1056E-2</c:v>
                </c:pt>
                <c:pt idx="4269">
                  <c:v>3.1178000000000001E-2</c:v>
                </c:pt>
                <c:pt idx="4270">
                  <c:v>3.1300000000000001E-2</c:v>
                </c:pt>
                <c:pt idx="4271">
                  <c:v>3.1421999999999999E-2</c:v>
                </c:pt>
                <c:pt idx="4272">
                  <c:v>3.1543000000000002E-2</c:v>
                </c:pt>
                <c:pt idx="4273">
                  <c:v>3.1663999999999998E-2</c:v>
                </c:pt>
                <c:pt idx="4274">
                  <c:v>3.1784E-2</c:v>
                </c:pt>
                <c:pt idx="4275">
                  <c:v>3.1905000000000003E-2</c:v>
                </c:pt>
                <c:pt idx="4276">
                  <c:v>3.2024999999999998E-2</c:v>
                </c:pt>
                <c:pt idx="4277">
                  <c:v>3.2143999999999999E-2</c:v>
                </c:pt>
                <c:pt idx="4278">
                  <c:v>3.2264000000000001E-2</c:v>
                </c:pt>
                <c:pt idx="4279">
                  <c:v>3.2383000000000002E-2</c:v>
                </c:pt>
                <c:pt idx="4280">
                  <c:v>3.2501000000000002E-2</c:v>
                </c:pt>
                <c:pt idx="4281">
                  <c:v>3.2619000000000002E-2</c:v>
                </c:pt>
                <c:pt idx="4282">
                  <c:v>3.2737000000000002E-2</c:v>
                </c:pt>
                <c:pt idx="4283">
                  <c:v>3.2855000000000002E-2</c:v>
                </c:pt>
                <c:pt idx="4284">
                  <c:v>3.2972000000000001E-2</c:v>
                </c:pt>
                <c:pt idx="4285">
                  <c:v>3.3087999999999999E-2</c:v>
                </c:pt>
                <c:pt idx="4286">
                  <c:v>3.3203999999999997E-2</c:v>
                </c:pt>
                <c:pt idx="4287">
                  <c:v>3.3320000000000002E-2</c:v>
                </c:pt>
                <c:pt idx="4288">
                  <c:v>3.3434999999999999E-2</c:v>
                </c:pt>
                <c:pt idx="4289">
                  <c:v>3.3550000000000003E-2</c:v>
                </c:pt>
                <c:pt idx="4290">
                  <c:v>3.3663999999999999E-2</c:v>
                </c:pt>
                <c:pt idx="4291">
                  <c:v>3.3778000000000002E-2</c:v>
                </c:pt>
                <c:pt idx="4292">
                  <c:v>3.3890999999999998E-2</c:v>
                </c:pt>
                <c:pt idx="4293">
                  <c:v>3.4004E-2</c:v>
                </c:pt>
                <c:pt idx="4294">
                  <c:v>3.4117000000000001E-2</c:v>
                </c:pt>
                <c:pt idx="4295">
                  <c:v>3.4228000000000001E-2</c:v>
                </c:pt>
                <c:pt idx="4296">
                  <c:v>3.4340000000000002E-2</c:v>
                </c:pt>
                <c:pt idx="4297">
                  <c:v>3.4451000000000002E-2</c:v>
                </c:pt>
                <c:pt idx="4298">
                  <c:v>3.4561000000000001E-2</c:v>
                </c:pt>
                <c:pt idx="4299">
                  <c:v>3.4671E-2</c:v>
                </c:pt>
                <c:pt idx="4300">
                  <c:v>3.4779999999999998E-2</c:v>
                </c:pt>
                <c:pt idx="4301">
                  <c:v>3.4888000000000002E-2</c:v>
                </c:pt>
                <c:pt idx="4302">
                  <c:v>3.4995999999999999E-2</c:v>
                </c:pt>
                <c:pt idx="4303">
                  <c:v>3.5104000000000003E-2</c:v>
                </c:pt>
                <c:pt idx="4304">
                  <c:v>3.5210999999999999E-2</c:v>
                </c:pt>
                <c:pt idx="4305">
                  <c:v>3.5317000000000001E-2</c:v>
                </c:pt>
                <c:pt idx="4306">
                  <c:v>3.5422000000000002E-2</c:v>
                </c:pt>
                <c:pt idx="4307">
                  <c:v>3.5527000000000003E-2</c:v>
                </c:pt>
                <c:pt idx="4308">
                  <c:v>3.5631999999999997E-2</c:v>
                </c:pt>
                <c:pt idx="4309">
                  <c:v>3.5735000000000003E-2</c:v>
                </c:pt>
                <c:pt idx="4310">
                  <c:v>3.5838000000000002E-2</c:v>
                </c:pt>
                <c:pt idx="4311">
                  <c:v>3.5941000000000001E-2</c:v>
                </c:pt>
                <c:pt idx="4312">
                  <c:v>3.6042999999999999E-2</c:v>
                </c:pt>
                <c:pt idx="4313">
                  <c:v>3.6144000000000003E-2</c:v>
                </c:pt>
                <c:pt idx="4314">
                  <c:v>3.6243999999999998E-2</c:v>
                </c:pt>
                <c:pt idx="4315">
                  <c:v>3.6344000000000001E-2</c:v>
                </c:pt>
                <c:pt idx="4316">
                  <c:v>3.6443000000000003E-2</c:v>
                </c:pt>
                <c:pt idx="4317">
                  <c:v>3.6540999999999997E-2</c:v>
                </c:pt>
                <c:pt idx="4318">
                  <c:v>3.6638999999999998E-2</c:v>
                </c:pt>
                <c:pt idx="4319">
                  <c:v>3.6735999999999998E-2</c:v>
                </c:pt>
                <c:pt idx="4320">
                  <c:v>3.6831999999999997E-2</c:v>
                </c:pt>
                <c:pt idx="4321">
                  <c:v>3.6927000000000001E-2</c:v>
                </c:pt>
                <c:pt idx="4322">
                  <c:v>3.7021999999999999E-2</c:v>
                </c:pt>
                <c:pt idx="4323">
                  <c:v>3.7116000000000003E-2</c:v>
                </c:pt>
                <c:pt idx="4324">
                  <c:v>3.7208999999999999E-2</c:v>
                </c:pt>
                <c:pt idx="4325">
                  <c:v>3.7301000000000001E-2</c:v>
                </c:pt>
                <c:pt idx="4326">
                  <c:v>3.7393000000000003E-2</c:v>
                </c:pt>
                <c:pt idx="4327">
                  <c:v>3.7483000000000002E-2</c:v>
                </c:pt>
                <c:pt idx="4328">
                  <c:v>3.7573000000000002E-2</c:v>
                </c:pt>
                <c:pt idx="4329">
                  <c:v>3.7663000000000002E-2</c:v>
                </c:pt>
                <c:pt idx="4330">
                  <c:v>3.7751E-2</c:v>
                </c:pt>
                <c:pt idx="4331">
                  <c:v>3.7838999999999998E-2</c:v>
                </c:pt>
                <c:pt idx="4332">
                  <c:v>3.7925E-2</c:v>
                </c:pt>
                <c:pt idx="4333">
                  <c:v>3.8011000000000003E-2</c:v>
                </c:pt>
                <c:pt idx="4334">
                  <c:v>3.8095999999999998E-2</c:v>
                </c:pt>
                <c:pt idx="4335">
                  <c:v>3.8179999999999999E-2</c:v>
                </c:pt>
                <c:pt idx="4336">
                  <c:v>3.8263999999999999E-2</c:v>
                </c:pt>
                <c:pt idx="4337">
                  <c:v>3.8345999999999998E-2</c:v>
                </c:pt>
                <c:pt idx="4338">
                  <c:v>3.8427999999999997E-2</c:v>
                </c:pt>
                <c:pt idx="4339">
                  <c:v>3.8509000000000002E-2</c:v>
                </c:pt>
                <c:pt idx="4340">
                  <c:v>3.8587999999999997E-2</c:v>
                </c:pt>
                <c:pt idx="4341">
                  <c:v>3.8667E-2</c:v>
                </c:pt>
                <c:pt idx="4342">
                  <c:v>3.8746000000000003E-2</c:v>
                </c:pt>
                <c:pt idx="4343">
                  <c:v>3.8823000000000003E-2</c:v>
                </c:pt>
                <c:pt idx="4344">
                  <c:v>3.8899000000000003E-2</c:v>
                </c:pt>
                <c:pt idx="4345">
                  <c:v>3.8974000000000002E-2</c:v>
                </c:pt>
                <c:pt idx="4346">
                  <c:v>3.9049E-2</c:v>
                </c:pt>
                <c:pt idx="4347">
                  <c:v>3.9121999999999997E-2</c:v>
                </c:pt>
                <c:pt idx="4348">
                  <c:v>3.9195000000000001E-2</c:v>
                </c:pt>
                <c:pt idx="4349">
                  <c:v>3.9267000000000003E-2</c:v>
                </c:pt>
                <c:pt idx="4350">
                  <c:v>3.9336999999999997E-2</c:v>
                </c:pt>
                <c:pt idx="4351">
                  <c:v>3.9406999999999998E-2</c:v>
                </c:pt>
                <c:pt idx="4352">
                  <c:v>3.9475999999999997E-2</c:v>
                </c:pt>
                <c:pt idx="4353">
                  <c:v>3.9544000000000003E-2</c:v>
                </c:pt>
                <c:pt idx="4354">
                  <c:v>3.9609999999999999E-2</c:v>
                </c:pt>
                <c:pt idx="4355">
                  <c:v>3.9676000000000003E-2</c:v>
                </c:pt>
                <c:pt idx="4356">
                  <c:v>3.9740999999999999E-2</c:v>
                </c:pt>
                <c:pt idx="4357">
                  <c:v>3.9805E-2</c:v>
                </c:pt>
                <c:pt idx="4358">
                  <c:v>3.9868000000000001E-2</c:v>
                </c:pt>
                <c:pt idx="4359">
                  <c:v>3.993E-2</c:v>
                </c:pt>
                <c:pt idx="4360">
                  <c:v>3.9990999999999999E-2</c:v>
                </c:pt>
                <c:pt idx="4361">
                  <c:v>4.0051000000000003E-2</c:v>
                </c:pt>
                <c:pt idx="4362">
                  <c:v>4.011E-2</c:v>
                </c:pt>
                <c:pt idx="4363">
                  <c:v>4.0168000000000002E-2</c:v>
                </c:pt>
                <c:pt idx="4364">
                  <c:v>4.0224999999999997E-2</c:v>
                </c:pt>
                <c:pt idx="4365">
                  <c:v>4.0280999999999997E-2</c:v>
                </c:pt>
                <c:pt idx="4366">
                  <c:v>4.0335000000000003E-2</c:v>
                </c:pt>
                <c:pt idx="4367">
                  <c:v>4.0389000000000001E-2</c:v>
                </c:pt>
                <c:pt idx="4368">
                  <c:v>4.0441999999999999E-2</c:v>
                </c:pt>
                <c:pt idx="4369">
                  <c:v>4.0494000000000002E-2</c:v>
                </c:pt>
                <c:pt idx="4370">
                  <c:v>4.0544999999999998E-2</c:v>
                </c:pt>
                <c:pt idx="4371">
                  <c:v>4.0593999999999998E-2</c:v>
                </c:pt>
                <c:pt idx="4372">
                  <c:v>4.0642999999999999E-2</c:v>
                </c:pt>
                <c:pt idx="4373">
                  <c:v>4.0689999999999997E-2</c:v>
                </c:pt>
                <c:pt idx="4374">
                  <c:v>4.0737000000000002E-2</c:v>
                </c:pt>
                <c:pt idx="4375">
                  <c:v>4.0781999999999999E-2</c:v>
                </c:pt>
                <c:pt idx="4376">
                  <c:v>4.0827000000000002E-2</c:v>
                </c:pt>
                <c:pt idx="4377">
                  <c:v>4.0869999999999997E-2</c:v>
                </c:pt>
                <c:pt idx="4378">
                  <c:v>4.0911999999999997E-2</c:v>
                </c:pt>
                <c:pt idx="4379">
                  <c:v>4.0953000000000003E-2</c:v>
                </c:pt>
                <c:pt idx="4380">
                  <c:v>4.0994000000000003E-2</c:v>
                </c:pt>
                <c:pt idx="4381">
                  <c:v>4.1033E-2</c:v>
                </c:pt>
                <c:pt idx="4382">
                  <c:v>4.1071000000000003E-2</c:v>
                </c:pt>
                <c:pt idx="4383">
                  <c:v>4.1106999999999998E-2</c:v>
                </c:pt>
                <c:pt idx="4384">
                  <c:v>4.1142999999999999E-2</c:v>
                </c:pt>
                <c:pt idx="4385">
                  <c:v>4.1177999999999999E-2</c:v>
                </c:pt>
                <c:pt idx="4386">
                  <c:v>4.1210999999999998E-2</c:v>
                </c:pt>
                <c:pt idx="4387">
                  <c:v>4.1244000000000003E-2</c:v>
                </c:pt>
                <c:pt idx="4388">
                  <c:v>4.1274999999999999E-2</c:v>
                </c:pt>
                <c:pt idx="4389">
                  <c:v>4.1305000000000001E-2</c:v>
                </c:pt>
                <c:pt idx="4390">
                  <c:v>4.1334999999999997E-2</c:v>
                </c:pt>
                <c:pt idx="4391">
                  <c:v>4.1362999999999997E-2</c:v>
                </c:pt>
                <c:pt idx="4392">
                  <c:v>4.1390000000000003E-2</c:v>
                </c:pt>
                <c:pt idx="4393">
                  <c:v>4.1415E-2</c:v>
                </c:pt>
                <c:pt idx="4394">
                  <c:v>4.1439999999999998E-2</c:v>
                </c:pt>
                <c:pt idx="4395">
                  <c:v>4.1464000000000001E-2</c:v>
                </c:pt>
                <c:pt idx="4396">
                  <c:v>4.1486000000000002E-2</c:v>
                </c:pt>
                <c:pt idx="4397">
                  <c:v>4.1508000000000003E-2</c:v>
                </c:pt>
                <c:pt idx="4398">
                  <c:v>4.1528000000000002E-2</c:v>
                </c:pt>
                <c:pt idx="4399">
                  <c:v>4.1547000000000001E-2</c:v>
                </c:pt>
                <c:pt idx="4400">
                  <c:v>4.1564999999999998E-2</c:v>
                </c:pt>
                <c:pt idx="4401">
                  <c:v>4.1582000000000001E-2</c:v>
                </c:pt>
                <c:pt idx="4402">
                  <c:v>4.1598000000000003E-2</c:v>
                </c:pt>
                <c:pt idx="4403">
                  <c:v>4.1612000000000003E-2</c:v>
                </c:pt>
                <c:pt idx="4404">
                  <c:v>4.1626000000000003E-2</c:v>
                </c:pt>
                <c:pt idx="4405">
                  <c:v>4.1638000000000001E-2</c:v>
                </c:pt>
                <c:pt idx="4406">
                  <c:v>4.165E-2</c:v>
                </c:pt>
                <c:pt idx="4407">
                  <c:v>4.1660000000000003E-2</c:v>
                </c:pt>
                <c:pt idx="4408">
                  <c:v>4.1668999999999998E-2</c:v>
                </c:pt>
                <c:pt idx="4409">
                  <c:v>4.1676999999999999E-2</c:v>
                </c:pt>
                <c:pt idx="4410">
                  <c:v>4.1683999999999999E-2</c:v>
                </c:pt>
                <c:pt idx="4411">
                  <c:v>4.1688999999999997E-2</c:v>
                </c:pt>
                <c:pt idx="4412">
                  <c:v>4.1694000000000002E-2</c:v>
                </c:pt>
                <c:pt idx="4413">
                  <c:v>4.1696999999999998E-2</c:v>
                </c:pt>
                <c:pt idx="4414">
                  <c:v>4.1699E-2</c:v>
                </c:pt>
                <c:pt idx="4415">
                  <c:v>4.1700000000000001E-2</c:v>
                </c:pt>
                <c:pt idx="4416">
                  <c:v>4.1700000000000001E-2</c:v>
                </c:pt>
                <c:pt idx="4417">
                  <c:v>4.1699E-2</c:v>
                </c:pt>
                <c:pt idx="4418">
                  <c:v>4.1696999999999998E-2</c:v>
                </c:pt>
                <c:pt idx="4419">
                  <c:v>4.1694000000000002E-2</c:v>
                </c:pt>
                <c:pt idx="4420">
                  <c:v>4.1688999999999997E-2</c:v>
                </c:pt>
                <c:pt idx="4421">
                  <c:v>4.1683999999999999E-2</c:v>
                </c:pt>
                <c:pt idx="4422">
                  <c:v>4.1676999999999999E-2</c:v>
                </c:pt>
                <c:pt idx="4423">
                  <c:v>4.1668999999999998E-2</c:v>
                </c:pt>
                <c:pt idx="4424">
                  <c:v>4.1660000000000003E-2</c:v>
                </c:pt>
                <c:pt idx="4425">
                  <c:v>4.165E-2</c:v>
                </c:pt>
                <c:pt idx="4426">
                  <c:v>4.1638000000000001E-2</c:v>
                </c:pt>
                <c:pt idx="4427">
                  <c:v>4.1626000000000003E-2</c:v>
                </c:pt>
                <c:pt idx="4428">
                  <c:v>4.1612999999999997E-2</c:v>
                </c:pt>
                <c:pt idx="4429">
                  <c:v>4.1598000000000003E-2</c:v>
                </c:pt>
                <c:pt idx="4430">
                  <c:v>4.1582000000000001E-2</c:v>
                </c:pt>
                <c:pt idx="4431">
                  <c:v>4.1564999999999998E-2</c:v>
                </c:pt>
                <c:pt idx="4432">
                  <c:v>4.1547000000000001E-2</c:v>
                </c:pt>
                <c:pt idx="4433">
                  <c:v>4.1528000000000002E-2</c:v>
                </c:pt>
                <c:pt idx="4434">
                  <c:v>4.1508000000000003E-2</c:v>
                </c:pt>
                <c:pt idx="4435">
                  <c:v>4.1487000000000003E-2</c:v>
                </c:pt>
              </c:numCache>
            </c:numRef>
          </c:xVal>
          <c:yVal>
            <c:numRef>
              <c:f>Schrodinger!$I$460:$I$4895</c:f>
              <c:numCache>
                <c:formatCode>General</c:formatCode>
                <c:ptCount val="4436"/>
                <c:pt idx="3297">
                  <c:v>1.0999999999999999E-2</c:v>
                </c:pt>
                <c:pt idx="3298">
                  <c:v>1.0999999999999999E-2</c:v>
                </c:pt>
                <c:pt idx="3299">
                  <c:v>1.1001E-2</c:v>
                </c:pt>
                <c:pt idx="3300">
                  <c:v>1.1001E-2</c:v>
                </c:pt>
                <c:pt idx="3301">
                  <c:v>1.1003000000000002E-2</c:v>
                </c:pt>
                <c:pt idx="3302">
                  <c:v>1.1004000000000003E-2</c:v>
                </c:pt>
                <c:pt idx="3303">
                  <c:v>1.1006000000000005E-2</c:v>
                </c:pt>
                <c:pt idx="3304">
                  <c:v>1.1008000000000007E-2</c:v>
                </c:pt>
                <c:pt idx="3305">
                  <c:v>1.101100000000001E-2</c:v>
                </c:pt>
                <c:pt idx="3306">
                  <c:v>1.1013000000000012E-2</c:v>
                </c:pt>
                <c:pt idx="3307">
                  <c:v>1.1016000000000001E-2</c:v>
                </c:pt>
                <c:pt idx="3308">
                  <c:v>1.1020000000000005E-2</c:v>
                </c:pt>
                <c:pt idx="3309">
                  <c:v>1.1024000000000009E-2</c:v>
                </c:pt>
                <c:pt idx="3310">
                  <c:v>1.1028E-2</c:v>
                </c:pt>
                <c:pt idx="3311">
                  <c:v>1.1032000000000004E-2</c:v>
                </c:pt>
                <c:pt idx="3312">
                  <c:v>1.1037000000000009E-2</c:v>
                </c:pt>
                <c:pt idx="3313">
                  <c:v>1.1042E-2</c:v>
                </c:pt>
                <c:pt idx="3314">
                  <c:v>1.1047000000000005E-2</c:v>
                </c:pt>
                <c:pt idx="3315">
                  <c:v>1.1053000000000011E-2</c:v>
                </c:pt>
                <c:pt idx="3316">
                  <c:v>1.1059000000000003E-2</c:v>
                </c:pt>
                <c:pt idx="3317">
                  <c:v>1.1065000000000009E-2</c:v>
                </c:pt>
                <c:pt idx="3318">
                  <c:v>1.1072000000000002E-2</c:v>
                </c:pt>
                <c:pt idx="3319">
                  <c:v>1.1079000000000009E-2</c:v>
                </c:pt>
                <c:pt idx="3320">
                  <c:v>1.1086000000000002E-2</c:v>
                </c:pt>
                <c:pt idx="3321">
                  <c:v>1.109400000000001E-2</c:v>
                </c:pt>
                <c:pt idx="3322">
                  <c:v>1.1102000000000004E-2</c:v>
                </c:pt>
                <c:pt idx="3323">
                  <c:v>1.1110000000000012E-2</c:v>
                </c:pt>
                <c:pt idx="3324">
                  <c:v>1.1118000000000006E-2</c:v>
                </c:pt>
                <c:pt idx="3325">
                  <c:v>1.1127000000000001E-2</c:v>
                </c:pt>
                <c:pt idx="3326">
                  <c:v>1.113600000000001E-2</c:v>
                </c:pt>
                <c:pt idx="3327">
                  <c:v>1.1145000000000006E-2</c:v>
                </c:pt>
                <c:pt idx="3328">
                  <c:v>1.1155000000000002E-2</c:v>
                </c:pt>
                <c:pt idx="3329">
                  <c:v>1.1165000000000012E-2</c:v>
                </c:pt>
                <c:pt idx="3330">
                  <c:v>1.1175000000000008E-2</c:v>
                </c:pt>
                <c:pt idx="3331">
                  <c:v>1.1186000000000005E-2</c:v>
                </c:pt>
                <c:pt idx="3332">
                  <c:v>1.1197000000000002E-2</c:v>
                </c:pt>
                <c:pt idx="3333">
                  <c:v>1.1207999999999999E-2</c:v>
                </c:pt>
                <c:pt idx="3334">
                  <c:v>1.121900000000001E-2</c:v>
                </c:pt>
                <c:pt idx="3335">
                  <c:v>1.1231000000000008E-2</c:v>
                </c:pt>
                <c:pt idx="3336">
                  <c:v>1.1243000000000006E-2</c:v>
                </c:pt>
                <c:pt idx="3337">
                  <c:v>1.1255000000000005E-2</c:v>
                </c:pt>
                <c:pt idx="3338">
                  <c:v>1.1267000000000003E-2</c:v>
                </c:pt>
                <c:pt idx="3339">
                  <c:v>1.1280000000000002E-2</c:v>
                </c:pt>
                <c:pt idx="3340">
                  <c:v>1.1293000000000001E-2</c:v>
                </c:pt>
                <c:pt idx="3341">
                  <c:v>1.1306E-2</c:v>
                </c:pt>
                <c:pt idx="3342">
                  <c:v>1.132E-2</c:v>
                </c:pt>
                <c:pt idx="3343">
                  <c:v>1.1332999999999999E-2</c:v>
                </c:pt>
                <c:pt idx="3344">
                  <c:v>1.1346999999999999E-2</c:v>
                </c:pt>
                <c:pt idx="3345">
                  <c:v>1.1361E-2</c:v>
                </c:pt>
                <c:pt idx="3346">
                  <c:v>1.1376000000000001E-2</c:v>
                </c:pt>
                <c:pt idx="3347">
                  <c:v>1.1390000000000001E-2</c:v>
                </c:pt>
                <c:pt idx="3348">
                  <c:v>1.1405000000000002E-2</c:v>
                </c:pt>
                <c:pt idx="3349">
                  <c:v>1.1420000000000003E-2</c:v>
                </c:pt>
                <c:pt idx="3350">
                  <c:v>1.1436000000000005E-2</c:v>
                </c:pt>
                <c:pt idx="3351">
                  <c:v>1.1451000000000006E-2</c:v>
                </c:pt>
                <c:pt idx="3352">
                  <c:v>1.1467000000000008E-2</c:v>
                </c:pt>
                <c:pt idx="3353">
                  <c:v>1.1483000000000011E-2</c:v>
                </c:pt>
                <c:pt idx="3354">
                  <c:v>1.1499000000000013E-2</c:v>
                </c:pt>
                <c:pt idx="3355">
                  <c:v>1.1515000000000001E-2</c:v>
                </c:pt>
                <c:pt idx="3356">
                  <c:v>1.1532000000000004E-2</c:v>
                </c:pt>
                <c:pt idx="3357">
                  <c:v>1.1548000000000006E-2</c:v>
                </c:pt>
                <c:pt idx="3358">
                  <c:v>1.1565000000000009E-2</c:v>
                </c:pt>
                <c:pt idx="3359">
                  <c:v>1.1582000000000012E-2</c:v>
                </c:pt>
                <c:pt idx="3360">
                  <c:v>1.1599000000000002E-2</c:v>
                </c:pt>
                <c:pt idx="3361">
                  <c:v>1.1617000000000006E-2</c:v>
                </c:pt>
                <c:pt idx="3362">
                  <c:v>1.1634000000000009E-2</c:v>
                </c:pt>
                <c:pt idx="3363">
                  <c:v>1.1651999999999999E-2</c:v>
                </c:pt>
                <c:pt idx="3364">
                  <c:v>1.1669000000000002E-2</c:v>
                </c:pt>
                <c:pt idx="3365">
                  <c:v>1.1687000000000006E-2</c:v>
                </c:pt>
                <c:pt idx="3366">
                  <c:v>1.1705000000000011E-2</c:v>
                </c:pt>
                <c:pt idx="3367">
                  <c:v>1.1724000000000002E-2</c:v>
                </c:pt>
                <c:pt idx="3368">
                  <c:v>1.1742000000000006E-2</c:v>
                </c:pt>
                <c:pt idx="3369">
                  <c:v>1.176000000000001E-2</c:v>
                </c:pt>
                <c:pt idx="3370">
                  <c:v>1.1779000000000001E-2</c:v>
                </c:pt>
                <c:pt idx="3371">
                  <c:v>1.1797000000000005E-2</c:v>
                </c:pt>
                <c:pt idx="3372">
                  <c:v>1.1816000000000011E-2</c:v>
                </c:pt>
                <c:pt idx="3373">
                  <c:v>1.1834000000000001E-2</c:v>
                </c:pt>
                <c:pt idx="3374">
                  <c:v>1.1853000000000006E-2</c:v>
                </c:pt>
                <c:pt idx="3375">
                  <c:v>1.1872000000000011E-2</c:v>
                </c:pt>
                <c:pt idx="3376">
                  <c:v>1.1891000000000002E-2</c:v>
                </c:pt>
                <c:pt idx="3377">
                  <c:v>1.1910000000000007E-2</c:v>
                </c:pt>
                <c:pt idx="3378">
                  <c:v>1.1929000000000013E-2</c:v>
                </c:pt>
                <c:pt idx="3379">
                  <c:v>1.1948000000000004E-2</c:v>
                </c:pt>
                <c:pt idx="3380">
                  <c:v>1.1967000000000009E-2</c:v>
                </c:pt>
                <c:pt idx="3381">
                  <c:v>1.1986E-2</c:v>
                </c:pt>
                <c:pt idx="3382">
                  <c:v>1.2005000000000005E-2</c:v>
                </c:pt>
                <c:pt idx="3383">
                  <c:v>1.202400000000001E-2</c:v>
                </c:pt>
                <c:pt idx="3384">
                  <c:v>1.2043000000000002E-2</c:v>
                </c:pt>
                <c:pt idx="3385">
                  <c:v>1.2062000000000007E-2</c:v>
                </c:pt>
                <c:pt idx="3386">
                  <c:v>1.2081000000000012E-2</c:v>
                </c:pt>
                <c:pt idx="3387">
                  <c:v>1.2100000000000003E-2</c:v>
                </c:pt>
                <c:pt idx="3388">
                  <c:v>1.2119000000000008E-2</c:v>
                </c:pt>
                <c:pt idx="3389">
                  <c:v>1.2137999999999999E-2</c:v>
                </c:pt>
                <c:pt idx="3390">
                  <c:v>1.2156000000000004E-2</c:v>
                </c:pt>
                <c:pt idx="3391">
                  <c:v>1.2175000000000009E-2</c:v>
                </c:pt>
                <c:pt idx="3392">
                  <c:v>1.2194E-2</c:v>
                </c:pt>
                <c:pt idx="3393">
                  <c:v>1.2212000000000004E-2</c:v>
                </c:pt>
                <c:pt idx="3394">
                  <c:v>1.2231000000000009E-2</c:v>
                </c:pt>
                <c:pt idx="3395">
                  <c:v>1.2248999999999999E-2</c:v>
                </c:pt>
                <c:pt idx="3396">
                  <c:v>1.2267000000000004E-2</c:v>
                </c:pt>
                <c:pt idx="3397">
                  <c:v>1.2285000000000008E-2</c:v>
                </c:pt>
                <c:pt idx="3398">
                  <c:v>1.2303000000000012E-2</c:v>
                </c:pt>
                <c:pt idx="3399">
                  <c:v>1.2321000000000002E-2</c:v>
                </c:pt>
                <c:pt idx="3400">
                  <c:v>1.2339000000000006E-2</c:v>
                </c:pt>
                <c:pt idx="3401">
                  <c:v>1.2356000000000009E-2</c:v>
                </c:pt>
                <c:pt idx="3402">
                  <c:v>1.2373000000000012E-2</c:v>
                </c:pt>
                <c:pt idx="3403">
                  <c:v>1.2390000000000002E-2</c:v>
                </c:pt>
                <c:pt idx="3404">
                  <c:v>1.2407000000000005E-2</c:v>
                </c:pt>
                <c:pt idx="3405">
                  <c:v>1.2424000000000008E-2</c:v>
                </c:pt>
                <c:pt idx="3406">
                  <c:v>1.244000000000001E-2</c:v>
                </c:pt>
                <c:pt idx="3407">
                  <c:v>1.2456999999999999E-2</c:v>
                </c:pt>
                <c:pt idx="3408">
                  <c:v>1.2473000000000001E-2</c:v>
                </c:pt>
                <c:pt idx="3409">
                  <c:v>1.2488000000000003E-2</c:v>
                </c:pt>
                <c:pt idx="3410">
                  <c:v>1.2504000000000005E-2</c:v>
                </c:pt>
                <c:pt idx="3411">
                  <c:v>1.2519000000000006E-2</c:v>
                </c:pt>
                <c:pt idx="3412">
                  <c:v>1.2534000000000007E-2</c:v>
                </c:pt>
                <c:pt idx="3413">
                  <c:v>1.2549000000000008E-2</c:v>
                </c:pt>
                <c:pt idx="3414">
                  <c:v>1.2563000000000008E-2</c:v>
                </c:pt>
                <c:pt idx="3415">
                  <c:v>1.2577000000000008E-2</c:v>
                </c:pt>
                <c:pt idx="3416">
                  <c:v>1.2591000000000008E-2</c:v>
                </c:pt>
                <c:pt idx="3417">
                  <c:v>1.2604000000000008E-2</c:v>
                </c:pt>
                <c:pt idx="3418">
                  <c:v>1.2617000000000007E-2</c:v>
                </c:pt>
                <c:pt idx="3419">
                  <c:v>1.2630000000000006E-2</c:v>
                </c:pt>
                <c:pt idx="3420">
                  <c:v>1.2642000000000004E-2</c:v>
                </c:pt>
                <c:pt idx="3421">
                  <c:v>1.2654000000000002E-2</c:v>
                </c:pt>
                <c:pt idx="3422">
                  <c:v>1.2664999999999999E-2</c:v>
                </c:pt>
                <c:pt idx="3423">
                  <c:v>1.2677000000000011E-2</c:v>
                </c:pt>
                <c:pt idx="3424">
                  <c:v>1.2687000000000007E-2</c:v>
                </c:pt>
                <c:pt idx="3425">
                  <c:v>1.2698000000000004E-2</c:v>
                </c:pt>
                <c:pt idx="3426">
                  <c:v>1.2708000000000001E-2</c:v>
                </c:pt>
                <c:pt idx="3427">
                  <c:v>1.271700000000001E-2</c:v>
                </c:pt>
                <c:pt idx="3428">
                  <c:v>1.2726000000000005E-2</c:v>
                </c:pt>
                <c:pt idx="3429">
                  <c:v>1.2735E-2</c:v>
                </c:pt>
                <c:pt idx="3430">
                  <c:v>1.2743000000000008E-2</c:v>
                </c:pt>
                <c:pt idx="3431">
                  <c:v>1.2751000000000002E-2</c:v>
                </c:pt>
                <c:pt idx="3432">
                  <c:v>1.2758000000000009E-2</c:v>
                </c:pt>
                <c:pt idx="3433">
                  <c:v>1.2765000000000002E-2</c:v>
                </c:pt>
                <c:pt idx="3434">
                  <c:v>1.2771000000000008E-2</c:v>
                </c:pt>
                <c:pt idx="3435">
                  <c:v>1.2777E-2</c:v>
                </c:pt>
                <c:pt idx="3436">
                  <c:v>1.2782000000000005E-2</c:v>
                </c:pt>
                <c:pt idx="3437">
                  <c:v>1.278700000000001E-2</c:v>
                </c:pt>
                <c:pt idx="3438">
                  <c:v>1.2791E-2</c:v>
                </c:pt>
                <c:pt idx="3439">
                  <c:v>1.2795000000000004E-2</c:v>
                </c:pt>
                <c:pt idx="3440">
                  <c:v>1.2798000000000007E-2</c:v>
                </c:pt>
                <c:pt idx="3441">
                  <c:v>1.2800000000000009E-2</c:v>
                </c:pt>
                <c:pt idx="3442">
                  <c:v>1.2803000000000012E-2</c:v>
                </c:pt>
                <c:pt idx="3443">
                  <c:v>1.2803999999999999E-2</c:v>
                </c:pt>
                <c:pt idx="3444">
                  <c:v>1.2805E-2</c:v>
                </c:pt>
                <c:pt idx="3445">
                  <c:v>1.2806000000000001E-2</c:v>
                </c:pt>
                <c:pt idx="3446">
                  <c:v>1.2805E-2</c:v>
                </c:pt>
                <c:pt idx="3447">
                  <c:v>1.2805E-2</c:v>
                </c:pt>
                <c:pt idx="3448">
                  <c:v>1.2803999999999999E-2</c:v>
                </c:pt>
                <c:pt idx="3449">
                  <c:v>1.2802000000000011E-2</c:v>
                </c:pt>
                <c:pt idx="3450">
                  <c:v>1.2799000000000008E-2</c:v>
                </c:pt>
                <c:pt idx="3451">
                  <c:v>1.2796000000000005E-2</c:v>
                </c:pt>
                <c:pt idx="3452">
                  <c:v>1.2793000000000002E-2</c:v>
                </c:pt>
                <c:pt idx="3453">
                  <c:v>1.2789000000000012E-2</c:v>
                </c:pt>
                <c:pt idx="3454">
                  <c:v>1.2784000000000007E-2</c:v>
                </c:pt>
                <c:pt idx="3455">
                  <c:v>1.2779000000000002E-2</c:v>
                </c:pt>
                <c:pt idx="3456">
                  <c:v>1.277300000000001E-2</c:v>
                </c:pt>
                <c:pt idx="3457">
                  <c:v>1.2766000000000003E-2</c:v>
                </c:pt>
                <c:pt idx="3458">
                  <c:v>1.275900000000001E-2</c:v>
                </c:pt>
                <c:pt idx="3459">
                  <c:v>1.2752000000000003E-2</c:v>
                </c:pt>
                <c:pt idx="3460">
                  <c:v>1.2744000000000009E-2</c:v>
                </c:pt>
                <c:pt idx="3461">
                  <c:v>1.2735E-2</c:v>
                </c:pt>
                <c:pt idx="3462">
                  <c:v>1.2725000000000004E-2</c:v>
                </c:pt>
                <c:pt idx="3463">
                  <c:v>1.2716000000000009E-2</c:v>
                </c:pt>
                <c:pt idx="3464">
                  <c:v>1.2705000000000011E-2</c:v>
                </c:pt>
                <c:pt idx="3465">
                  <c:v>1.2694E-2</c:v>
                </c:pt>
                <c:pt idx="3466">
                  <c:v>1.2682000000000002E-2</c:v>
                </c:pt>
                <c:pt idx="3467">
                  <c:v>1.2670000000000004E-2</c:v>
                </c:pt>
                <c:pt idx="3468">
                  <c:v>1.2658000000000006E-2</c:v>
                </c:pt>
                <c:pt idx="3469">
                  <c:v>1.2644000000000006E-2</c:v>
                </c:pt>
                <c:pt idx="3470">
                  <c:v>1.2631000000000007E-2</c:v>
                </c:pt>
                <c:pt idx="3471">
                  <c:v>1.2616000000000006E-2</c:v>
                </c:pt>
                <c:pt idx="3472">
                  <c:v>1.2602000000000006E-2</c:v>
                </c:pt>
                <c:pt idx="3473">
                  <c:v>1.2586000000000003E-2</c:v>
                </c:pt>
                <c:pt idx="3474">
                  <c:v>1.2571000000000002E-2</c:v>
                </c:pt>
                <c:pt idx="3475">
                  <c:v>1.2553999999999999E-2</c:v>
                </c:pt>
                <c:pt idx="3476">
                  <c:v>1.2538000000000011E-2</c:v>
                </c:pt>
                <c:pt idx="3477">
                  <c:v>1.2520000000000007E-2</c:v>
                </c:pt>
                <c:pt idx="3478">
                  <c:v>1.2503000000000004E-2</c:v>
                </c:pt>
                <c:pt idx="3479">
                  <c:v>1.2485E-2</c:v>
                </c:pt>
                <c:pt idx="3480">
                  <c:v>1.2466000000000008E-2</c:v>
                </c:pt>
                <c:pt idx="3481">
                  <c:v>1.2447000000000003E-2</c:v>
                </c:pt>
                <c:pt idx="3482">
                  <c:v>1.2428000000000012E-2</c:v>
                </c:pt>
                <c:pt idx="3483">
                  <c:v>1.2408000000000006E-2</c:v>
                </c:pt>
                <c:pt idx="3484">
                  <c:v>1.2388E-2</c:v>
                </c:pt>
                <c:pt idx="3485">
                  <c:v>1.2368000000000007E-2</c:v>
                </c:pt>
                <c:pt idx="3486">
                  <c:v>1.2347E-2</c:v>
                </c:pt>
                <c:pt idx="3487">
                  <c:v>1.2326000000000007E-2</c:v>
                </c:pt>
                <c:pt idx="3488">
                  <c:v>1.2303999999999999E-2</c:v>
                </c:pt>
                <c:pt idx="3489">
                  <c:v>1.2283000000000006E-2</c:v>
                </c:pt>
                <c:pt idx="3490">
                  <c:v>1.2261000000000011E-2</c:v>
                </c:pt>
                <c:pt idx="3491">
                  <c:v>1.2239000000000003E-2</c:v>
                </c:pt>
                <c:pt idx="3492">
                  <c:v>1.2216000000000008E-2</c:v>
                </c:pt>
                <c:pt idx="3493">
                  <c:v>1.2194E-2</c:v>
                </c:pt>
                <c:pt idx="3494">
                  <c:v>1.2171000000000005E-2</c:v>
                </c:pt>
                <c:pt idx="3495">
                  <c:v>1.2148000000000009E-2</c:v>
                </c:pt>
                <c:pt idx="3496">
                  <c:v>1.2125E-2</c:v>
                </c:pt>
                <c:pt idx="3497">
                  <c:v>1.2102000000000005E-2</c:v>
                </c:pt>
                <c:pt idx="3498">
                  <c:v>1.2078000000000009E-2</c:v>
                </c:pt>
                <c:pt idx="3499">
                  <c:v>1.2055E-2</c:v>
                </c:pt>
                <c:pt idx="3500">
                  <c:v>1.2032000000000004E-2</c:v>
                </c:pt>
                <c:pt idx="3501">
                  <c:v>1.2008000000000008E-2</c:v>
                </c:pt>
                <c:pt idx="3502">
                  <c:v>1.1984999999999999E-2</c:v>
                </c:pt>
                <c:pt idx="3503">
                  <c:v>1.1961000000000003E-2</c:v>
                </c:pt>
                <c:pt idx="3504">
                  <c:v>1.1938000000000008E-2</c:v>
                </c:pt>
                <c:pt idx="3505">
                  <c:v>1.1914000000000011E-2</c:v>
                </c:pt>
                <c:pt idx="3506">
                  <c:v>1.1891000000000002E-2</c:v>
                </c:pt>
                <c:pt idx="3507">
                  <c:v>1.1868000000000007E-2</c:v>
                </c:pt>
                <c:pt idx="3508">
                  <c:v>1.1845000000000012E-2</c:v>
                </c:pt>
                <c:pt idx="3509">
                  <c:v>1.1822000000000003E-2</c:v>
                </c:pt>
                <c:pt idx="3510">
                  <c:v>1.1799000000000007E-2</c:v>
                </c:pt>
                <c:pt idx="3511">
                  <c:v>1.1776999999999999E-2</c:v>
                </c:pt>
                <c:pt idx="3512">
                  <c:v>1.1755000000000005E-2</c:v>
                </c:pt>
                <c:pt idx="3513">
                  <c:v>1.1733000000000011E-2</c:v>
                </c:pt>
                <c:pt idx="3514">
                  <c:v>1.1711000000000003E-2</c:v>
                </c:pt>
                <c:pt idx="3515">
                  <c:v>1.1690000000000009E-2</c:v>
                </c:pt>
                <c:pt idx="3516">
                  <c:v>1.1669000000000002E-2</c:v>
                </c:pt>
                <c:pt idx="3517">
                  <c:v>1.1648000000000009E-2</c:v>
                </c:pt>
                <c:pt idx="3518">
                  <c:v>1.1628000000000003E-2</c:v>
                </c:pt>
                <c:pt idx="3519">
                  <c:v>1.1608000000000011E-2</c:v>
                </c:pt>
                <c:pt idx="3520">
                  <c:v>1.1588000000000005E-2</c:v>
                </c:pt>
                <c:pt idx="3521">
                  <c:v>1.1568999999999999E-2</c:v>
                </c:pt>
                <c:pt idx="3522">
                  <c:v>1.1551000000000009E-2</c:v>
                </c:pt>
                <c:pt idx="3523">
                  <c:v>1.1533000000000005E-2</c:v>
                </c:pt>
                <c:pt idx="3524">
                  <c:v>1.1515000000000001E-2</c:v>
                </c:pt>
                <c:pt idx="3525">
                  <c:v>1.1498000000000012E-2</c:v>
                </c:pt>
                <c:pt idx="3526">
                  <c:v>1.148200000000001E-2</c:v>
                </c:pt>
                <c:pt idx="3527">
                  <c:v>1.1466000000000007E-2</c:v>
                </c:pt>
                <c:pt idx="3528">
                  <c:v>1.1451000000000006E-2</c:v>
                </c:pt>
                <c:pt idx="3529">
                  <c:v>1.1436000000000005E-2</c:v>
                </c:pt>
                <c:pt idx="3530">
                  <c:v>1.1422000000000005E-2</c:v>
                </c:pt>
                <c:pt idx="3531">
                  <c:v>1.1409000000000006E-2</c:v>
                </c:pt>
                <c:pt idx="3532">
                  <c:v>1.1397000000000008E-2</c:v>
                </c:pt>
                <c:pt idx="3533">
                  <c:v>1.138500000000001E-2</c:v>
                </c:pt>
                <c:pt idx="3534">
                  <c:v>1.1374000000000013E-2</c:v>
                </c:pt>
                <c:pt idx="3535">
                  <c:v>1.1363000000000002E-2</c:v>
                </c:pt>
                <c:pt idx="3536">
                  <c:v>1.1354000000000006E-2</c:v>
                </c:pt>
                <c:pt idx="3537">
                  <c:v>1.1345000000000011E-2</c:v>
                </c:pt>
                <c:pt idx="3538">
                  <c:v>1.1337000000000003E-2</c:v>
                </c:pt>
                <c:pt idx="3539">
                  <c:v>1.133000000000001E-2</c:v>
                </c:pt>
                <c:pt idx="3540">
                  <c:v>1.1323000000000003E-2</c:v>
                </c:pt>
                <c:pt idx="3541">
                  <c:v>1.1318000000000012E-2</c:v>
                </c:pt>
                <c:pt idx="3542">
                  <c:v>1.1313000000000007E-2</c:v>
                </c:pt>
                <c:pt idx="3543">
                  <c:v>1.1309000000000003E-2</c:v>
                </c:pt>
                <c:pt idx="3544">
                  <c:v>1.1306E-2</c:v>
                </c:pt>
                <c:pt idx="3545">
                  <c:v>1.1303000000000011E-2</c:v>
                </c:pt>
                <c:pt idx="3546">
                  <c:v>1.130200000000001E-2</c:v>
                </c:pt>
                <c:pt idx="3547">
                  <c:v>1.130200000000001E-2</c:v>
                </c:pt>
                <c:pt idx="3548">
                  <c:v>1.130200000000001E-2</c:v>
                </c:pt>
                <c:pt idx="3549">
                  <c:v>1.1303000000000011E-2</c:v>
                </c:pt>
                <c:pt idx="3550">
                  <c:v>1.1304999999999999E-2</c:v>
                </c:pt>
                <c:pt idx="3551">
                  <c:v>1.1308000000000002E-2</c:v>
                </c:pt>
                <c:pt idx="3552">
                  <c:v>1.1312000000000006E-2</c:v>
                </c:pt>
                <c:pt idx="3553">
                  <c:v>1.1317000000000011E-2</c:v>
                </c:pt>
                <c:pt idx="3554">
                  <c:v>1.1322000000000002E-2</c:v>
                </c:pt>
                <c:pt idx="3555">
                  <c:v>1.1329000000000009E-2</c:v>
                </c:pt>
                <c:pt idx="3556">
                  <c:v>1.1336000000000002E-2</c:v>
                </c:pt>
                <c:pt idx="3557">
                  <c:v>1.134400000000001E-2</c:v>
                </c:pt>
                <c:pt idx="3558">
                  <c:v>1.1353000000000005E-2</c:v>
                </c:pt>
                <c:pt idx="3559">
                  <c:v>1.1363000000000002E-2</c:v>
                </c:pt>
                <c:pt idx="3560">
                  <c:v>1.1374000000000013E-2</c:v>
                </c:pt>
                <c:pt idx="3561">
                  <c:v>1.1386000000000011E-2</c:v>
                </c:pt>
                <c:pt idx="3562">
                  <c:v>1.1398000000000009E-2</c:v>
                </c:pt>
                <c:pt idx="3563">
                  <c:v>1.1411000000000008E-2</c:v>
                </c:pt>
                <c:pt idx="3564">
                  <c:v>1.1425000000000008E-2</c:v>
                </c:pt>
                <c:pt idx="3565">
                  <c:v>1.1440000000000009E-2</c:v>
                </c:pt>
                <c:pt idx="3566">
                  <c:v>1.145500000000001E-2</c:v>
                </c:pt>
                <c:pt idx="3567">
                  <c:v>1.1471000000000012E-2</c:v>
                </c:pt>
                <c:pt idx="3568">
                  <c:v>1.1488000000000002E-2</c:v>
                </c:pt>
                <c:pt idx="3569">
                  <c:v>1.1506000000000006E-2</c:v>
                </c:pt>
                <c:pt idx="3570">
                  <c:v>1.152400000000001E-2</c:v>
                </c:pt>
                <c:pt idx="3571">
                  <c:v>1.1543000000000001E-2</c:v>
                </c:pt>
                <c:pt idx="3572">
                  <c:v>1.1562000000000006E-2</c:v>
                </c:pt>
                <c:pt idx="3573">
                  <c:v>1.1582000000000012E-2</c:v>
                </c:pt>
                <c:pt idx="3574">
                  <c:v>1.1603000000000006E-2</c:v>
                </c:pt>
                <c:pt idx="3575">
                  <c:v>1.1623999999999999E-2</c:v>
                </c:pt>
                <c:pt idx="3576">
                  <c:v>1.1646000000000007E-2</c:v>
                </c:pt>
                <c:pt idx="3577">
                  <c:v>1.1668000000000001E-2</c:v>
                </c:pt>
                <c:pt idx="3578">
                  <c:v>1.1690000000000009E-2</c:v>
                </c:pt>
                <c:pt idx="3579">
                  <c:v>1.1713000000000005E-2</c:v>
                </c:pt>
                <c:pt idx="3580">
                  <c:v>1.1737000000000001E-2</c:v>
                </c:pt>
                <c:pt idx="3581">
                  <c:v>1.1761000000000011E-2</c:v>
                </c:pt>
                <c:pt idx="3582">
                  <c:v>1.1785000000000007E-2</c:v>
                </c:pt>
                <c:pt idx="3583">
                  <c:v>1.1809000000000004E-2</c:v>
                </c:pt>
                <c:pt idx="3584">
                  <c:v>1.1834000000000001E-2</c:v>
                </c:pt>
                <c:pt idx="3585">
                  <c:v>1.1859000000000012E-2</c:v>
                </c:pt>
                <c:pt idx="3586">
                  <c:v>1.1884000000000009E-2</c:v>
                </c:pt>
                <c:pt idx="3587">
                  <c:v>1.1909000000000006E-2</c:v>
                </c:pt>
                <c:pt idx="3588">
                  <c:v>1.1935000000000005E-2</c:v>
                </c:pt>
                <c:pt idx="3589">
                  <c:v>1.1960000000000002E-2</c:v>
                </c:pt>
                <c:pt idx="3590">
                  <c:v>1.1986E-2</c:v>
                </c:pt>
                <c:pt idx="3591">
                  <c:v>1.2012000000000012E-2</c:v>
                </c:pt>
                <c:pt idx="3592">
                  <c:v>1.2037000000000009E-2</c:v>
                </c:pt>
                <c:pt idx="3593">
                  <c:v>1.2063000000000008E-2</c:v>
                </c:pt>
                <c:pt idx="3594">
                  <c:v>1.2088000000000005E-2</c:v>
                </c:pt>
                <c:pt idx="3595">
                  <c:v>1.2114000000000003E-2</c:v>
                </c:pt>
                <c:pt idx="3596">
                  <c:v>1.2139E-2</c:v>
                </c:pt>
                <c:pt idx="3597">
                  <c:v>1.2164000000000012E-2</c:v>
                </c:pt>
                <c:pt idx="3598">
                  <c:v>1.2188000000000008E-2</c:v>
                </c:pt>
                <c:pt idx="3599">
                  <c:v>1.2213000000000005E-2</c:v>
                </c:pt>
                <c:pt idx="3600">
                  <c:v>1.2237000000000001E-2</c:v>
                </c:pt>
                <c:pt idx="3601">
                  <c:v>1.2261000000000011E-2</c:v>
                </c:pt>
                <c:pt idx="3602">
                  <c:v>1.2284000000000007E-2</c:v>
                </c:pt>
                <c:pt idx="3603">
                  <c:v>1.2307000000000002E-2</c:v>
                </c:pt>
                <c:pt idx="3604">
                  <c:v>1.2330000000000011E-2</c:v>
                </c:pt>
                <c:pt idx="3605">
                  <c:v>1.2352000000000005E-2</c:v>
                </c:pt>
                <c:pt idx="3606">
                  <c:v>1.2373000000000012E-2</c:v>
                </c:pt>
                <c:pt idx="3607">
                  <c:v>1.2394000000000006E-2</c:v>
                </c:pt>
                <c:pt idx="3608">
                  <c:v>1.2414999999999999E-2</c:v>
                </c:pt>
                <c:pt idx="3609">
                  <c:v>1.2434000000000004E-2</c:v>
                </c:pt>
                <c:pt idx="3610">
                  <c:v>1.245400000000001E-2</c:v>
                </c:pt>
                <c:pt idx="3611">
                  <c:v>1.2472E-2</c:v>
                </c:pt>
                <c:pt idx="3612">
                  <c:v>1.2490000000000005E-2</c:v>
                </c:pt>
                <c:pt idx="3613">
                  <c:v>1.2507000000000008E-2</c:v>
                </c:pt>
                <c:pt idx="3614">
                  <c:v>1.252300000000001E-2</c:v>
                </c:pt>
                <c:pt idx="3615">
                  <c:v>1.2539000000000012E-2</c:v>
                </c:pt>
                <c:pt idx="3616">
                  <c:v>1.2553000000000012E-2</c:v>
                </c:pt>
                <c:pt idx="3617">
                  <c:v>1.2567000000000012E-2</c:v>
                </c:pt>
                <c:pt idx="3618">
                  <c:v>1.2580000000000011E-2</c:v>
                </c:pt>
                <c:pt idx="3619">
                  <c:v>1.2592000000000009E-2</c:v>
                </c:pt>
                <c:pt idx="3620">
                  <c:v>1.2603000000000007E-2</c:v>
                </c:pt>
                <c:pt idx="3621">
                  <c:v>1.2614000000000004E-2</c:v>
                </c:pt>
                <c:pt idx="3622">
                  <c:v>1.2623000000000013E-2</c:v>
                </c:pt>
                <c:pt idx="3623">
                  <c:v>1.2631000000000007E-2</c:v>
                </c:pt>
                <c:pt idx="3624">
                  <c:v>1.2639000000000001E-2</c:v>
                </c:pt>
                <c:pt idx="3625">
                  <c:v>1.2645000000000007E-2</c:v>
                </c:pt>
                <c:pt idx="3626">
                  <c:v>1.2650999999999999E-2</c:v>
                </c:pt>
                <c:pt idx="3627">
                  <c:v>1.2655000000000003E-2</c:v>
                </c:pt>
                <c:pt idx="3628">
                  <c:v>1.2658000000000006E-2</c:v>
                </c:pt>
                <c:pt idx="3629">
                  <c:v>1.2661000000000009E-2</c:v>
                </c:pt>
                <c:pt idx="3630">
                  <c:v>1.266200000000001E-2</c:v>
                </c:pt>
                <c:pt idx="3631">
                  <c:v>1.2663000000000011E-2</c:v>
                </c:pt>
                <c:pt idx="3632">
                  <c:v>1.266200000000001E-2</c:v>
                </c:pt>
                <c:pt idx="3633">
                  <c:v>1.2660000000000008E-2</c:v>
                </c:pt>
                <c:pt idx="3634">
                  <c:v>1.2658000000000006E-2</c:v>
                </c:pt>
                <c:pt idx="3635">
                  <c:v>1.2654000000000002E-2</c:v>
                </c:pt>
                <c:pt idx="3636">
                  <c:v>1.2649000000000011E-2</c:v>
                </c:pt>
                <c:pt idx="3637">
                  <c:v>1.2643000000000005E-2</c:v>
                </c:pt>
                <c:pt idx="3638">
                  <c:v>1.2636999999999999E-2</c:v>
                </c:pt>
                <c:pt idx="3639">
                  <c:v>1.2629000000000005E-2</c:v>
                </c:pt>
                <c:pt idx="3640">
                  <c:v>1.262000000000001E-2</c:v>
                </c:pt>
                <c:pt idx="3641">
                  <c:v>1.261E-2</c:v>
                </c:pt>
                <c:pt idx="3642">
                  <c:v>1.2600000000000004E-2</c:v>
                </c:pt>
                <c:pt idx="3643">
                  <c:v>1.2588000000000005E-2</c:v>
                </c:pt>
                <c:pt idx="3644">
                  <c:v>1.2575000000000006E-2</c:v>
                </c:pt>
                <c:pt idx="3645">
                  <c:v>1.2562000000000007E-2</c:v>
                </c:pt>
                <c:pt idx="3646">
                  <c:v>1.2548000000000007E-2</c:v>
                </c:pt>
                <c:pt idx="3647">
                  <c:v>1.2532000000000005E-2</c:v>
                </c:pt>
                <c:pt idx="3648">
                  <c:v>1.2516000000000003E-2</c:v>
                </c:pt>
                <c:pt idx="3649">
                  <c:v>1.2499E-2</c:v>
                </c:pt>
                <c:pt idx="3650">
                  <c:v>1.248200000000001E-2</c:v>
                </c:pt>
                <c:pt idx="3651">
                  <c:v>1.2463000000000005E-2</c:v>
                </c:pt>
                <c:pt idx="3652">
                  <c:v>1.2444E-2</c:v>
                </c:pt>
                <c:pt idx="3653">
                  <c:v>1.2424000000000008E-2</c:v>
                </c:pt>
                <c:pt idx="3654">
                  <c:v>1.2404000000000002E-2</c:v>
                </c:pt>
                <c:pt idx="3655">
                  <c:v>1.2382000000000008E-2</c:v>
                </c:pt>
                <c:pt idx="3656">
                  <c:v>1.2359999999999999E-2</c:v>
                </c:pt>
                <c:pt idx="3657">
                  <c:v>1.2338000000000005E-2</c:v>
                </c:pt>
                <c:pt idx="3658">
                  <c:v>1.231500000000001E-2</c:v>
                </c:pt>
                <c:pt idx="3659">
                  <c:v>1.2292000000000001E-2</c:v>
                </c:pt>
                <c:pt idx="3660">
                  <c:v>1.2268000000000005E-2</c:v>
                </c:pt>
                <c:pt idx="3661">
                  <c:v>1.2243000000000007E-2</c:v>
                </c:pt>
                <c:pt idx="3662">
                  <c:v>1.2219000000000011E-2</c:v>
                </c:pt>
                <c:pt idx="3663">
                  <c:v>1.2194E-2</c:v>
                </c:pt>
                <c:pt idx="3664">
                  <c:v>1.2168000000000002E-2</c:v>
                </c:pt>
                <c:pt idx="3665">
                  <c:v>1.2143000000000004E-2</c:v>
                </c:pt>
                <c:pt idx="3666">
                  <c:v>1.2117000000000006E-2</c:v>
                </c:pt>
                <c:pt idx="3667">
                  <c:v>1.2090000000000007E-2</c:v>
                </c:pt>
                <c:pt idx="3668">
                  <c:v>1.2064000000000009E-2</c:v>
                </c:pt>
                <c:pt idx="3669">
                  <c:v>1.203800000000001E-2</c:v>
                </c:pt>
                <c:pt idx="3670">
                  <c:v>1.2012000000000012E-2</c:v>
                </c:pt>
                <c:pt idx="3671">
                  <c:v>1.1984999999999999E-2</c:v>
                </c:pt>
                <c:pt idx="3672">
                  <c:v>1.1959000000000001E-2</c:v>
                </c:pt>
                <c:pt idx="3673">
                  <c:v>1.1932000000000002E-2</c:v>
                </c:pt>
                <c:pt idx="3674">
                  <c:v>1.1906000000000003E-2</c:v>
                </c:pt>
                <c:pt idx="3675">
                  <c:v>1.1880000000000005E-2</c:v>
                </c:pt>
                <c:pt idx="3676">
                  <c:v>1.1854000000000007E-2</c:v>
                </c:pt>
                <c:pt idx="3677">
                  <c:v>1.182900000000001E-2</c:v>
                </c:pt>
                <c:pt idx="3678">
                  <c:v>1.1803000000000011E-2</c:v>
                </c:pt>
                <c:pt idx="3679">
                  <c:v>1.1778E-2</c:v>
                </c:pt>
                <c:pt idx="3680">
                  <c:v>1.1753000000000003E-2</c:v>
                </c:pt>
                <c:pt idx="3681">
                  <c:v>1.1729000000000007E-2</c:v>
                </c:pt>
                <c:pt idx="3682">
                  <c:v>1.1705000000000011E-2</c:v>
                </c:pt>
                <c:pt idx="3683">
                  <c:v>1.1682000000000001E-2</c:v>
                </c:pt>
                <c:pt idx="3684">
                  <c:v>1.1659000000000006E-2</c:v>
                </c:pt>
                <c:pt idx="3685">
                  <c:v>1.1637000000000012E-2</c:v>
                </c:pt>
                <c:pt idx="3686">
                  <c:v>1.1615000000000004E-2</c:v>
                </c:pt>
                <c:pt idx="3687">
                  <c:v>1.1594000000000011E-2</c:v>
                </c:pt>
                <c:pt idx="3688">
                  <c:v>1.1574000000000004E-2</c:v>
                </c:pt>
                <c:pt idx="3689">
                  <c:v>1.1554000000000012E-2</c:v>
                </c:pt>
                <c:pt idx="3690">
                  <c:v>1.1535000000000007E-2</c:v>
                </c:pt>
                <c:pt idx="3691">
                  <c:v>1.1517000000000003E-2</c:v>
                </c:pt>
                <c:pt idx="3692">
                  <c:v>1.15E-2</c:v>
                </c:pt>
                <c:pt idx="3693">
                  <c:v>1.1483000000000011E-2</c:v>
                </c:pt>
                <c:pt idx="3694">
                  <c:v>1.1468000000000009E-2</c:v>
                </c:pt>
                <c:pt idx="3695">
                  <c:v>1.1453000000000008E-2</c:v>
                </c:pt>
                <c:pt idx="3696">
                  <c:v>1.1439000000000008E-2</c:v>
                </c:pt>
                <c:pt idx="3697">
                  <c:v>1.1426000000000009E-2</c:v>
                </c:pt>
                <c:pt idx="3698">
                  <c:v>1.1414000000000011E-2</c:v>
                </c:pt>
                <c:pt idx="3699">
                  <c:v>1.1403E-2</c:v>
                </c:pt>
                <c:pt idx="3700">
                  <c:v>1.1393000000000004E-2</c:v>
                </c:pt>
                <c:pt idx="3701">
                  <c:v>1.1384000000000009E-2</c:v>
                </c:pt>
                <c:pt idx="3702">
                  <c:v>1.1376000000000001E-2</c:v>
                </c:pt>
                <c:pt idx="3703">
                  <c:v>1.1369000000000008E-2</c:v>
                </c:pt>
                <c:pt idx="3704">
                  <c:v>1.1363000000000002E-2</c:v>
                </c:pt>
                <c:pt idx="3705">
                  <c:v>1.135800000000001E-2</c:v>
                </c:pt>
                <c:pt idx="3706">
                  <c:v>1.1354000000000006E-2</c:v>
                </c:pt>
                <c:pt idx="3707">
                  <c:v>1.1352000000000004E-2</c:v>
                </c:pt>
                <c:pt idx="3708">
                  <c:v>1.1350000000000002E-2</c:v>
                </c:pt>
                <c:pt idx="3709">
                  <c:v>1.1350000000000002E-2</c:v>
                </c:pt>
                <c:pt idx="3710">
                  <c:v>1.1350000000000002E-2</c:v>
                </c:pt>
                <c:pt idx="3711">
                  <c:v>1.1352000000000004E-2</c:v>
                </c:pt>
                <c:pt idx="3712">
                  <c:v>1.1355000000000007E-2</c:v>
                </c:pt>
                <c:pt idx="3713">
                  <c:v>1.135800000000001E-2</c:v>
                </c:pt>
                <c:pt idx="3714">
                  <c:v>1.1363000000000002E-2</c:v>
                </c:pt>
                <c:pt idx="3715">
                  <c:v>1.1369000000000008E-2</c:v>
                </c:pt>
                <c:pt idx="3716">
                  <c:v>1.1376000000000001E-2</c:v>
                </c:pt>
                <c:pt idx="3717">
                  <c:v>1.1384000000000009E-2</c:v>
                </c:pt>
                <c:pt idx="3718">
                  <c:v>1.1393000000000004E-2</c:v>
                </c:pt>
                <c:pt idx="3719">
                  <c:v>1.1404000000000001E-2</c:v>
                </c:pt>
                <c:pt idx="3720">
                  <c:v>1.1415000000000012E-2</c:v>
                </c:pt>
                <c:pt idx="3721">
                  <c:v>1.142700000000001E-2</c:v>
                </c:pt>
                <c:pt idx="3722">
                  <c:v>1.1440000000000009E-2</c:v>
                </c:pt>
                <c:pt idx="3723">
                  <c:v>1.1454000000000009E-2</c:v>
                </c:pt>
                <c:pt idx="3724">
                  <c:v>1.146900000000001E-2</c:v>
                </c:pt>
                <c:pt idx="3725">
                  <c:v>1.1485000000000013E-2</c:v>
                </c:pt>
                <c:pt idx="3726">
                  <c:v>1.1501000000000001E-2</c:v>
                </c:pt>
                <c:pt idx="3727">
                  <c:v>1.1519000000000005E-2</c:v>
                </c:pt>
                <c:pt idx="3728">
                  <c:v>1.1537000000000009E-2</c:v>
                </c:pt>
                <c:pt idx="3729">
                  <c:v>1.1556E-2</c:v>
                </c:pt>
                <c:pt idx="3730">
                  <c:v>1.1576000000000006E-2</c:v>
                </c:pt>
                <c:pt idx="3731">
                  <c:v>1.1597E-2</c:v>
                </c:pt>
                <c:pt idx="3732">
                  <c:v>1.1618000000000007E-2</c:v>
                </c:pt>
                <c:pt idx="3733">
                  <c:v>1.1640000000000001E-2</c:v>
                </c:pt>
                <c:pt idx="3734">
                  <c:v>1.166300000000001E-2</c:v>
                </c:pt>
                <c:pt idx="3735">
                  <c:v>1.1686000000000005E-2</c:v>
                </c:pt>
                <c:pt idx="3736">
                  <c:v>1.1709000000000001E-2</c:v>
                </c:pt>
                <c:pt idx="3737">
                  <c:v>1.1734000000000012E-2</c:v>
                </c:pt>
                <c:pt idx="3738">
                  <c:v>1.1758000000000008E-2</c:v>
                </c:pt>
                <c:pt idx="3739">
                  <c:v>1.1783000000000005E-2</c:v>
                </c:pt>
                <c:pt idx="3740">
                  <c:v>1.1808000000000003E-2</c:v>
                </c:pt>
                <c:pt idx="3741">
                  <c:v>1.1834000000000001E-2</c:v>
                </c:pt>
                <c:pt idx="3742">
                  <c:v>1.1859999999999999E-2</c:v>
                </c:pt>
                <c:pt idx="3743">
                  <c:v>1.1886000000000011E-2</c:v>
                </c:pt>
                <c:pt idx="3744">
                  <c:v>1.191300000000001E-2</c:v>
                </c:pt>
                <c:pt idx="3745">
                  <c:v>1.1939000000000009E-2</c:v>
                </c:pt>
                <c:pt idx="3746">
                  <c:v>1.1966000000000008E-2</c:v>
                </c:pt>
                <c:pt idx="3747">
                  <c:v>1.1993000000000007E-2</c:v>
                </c:pt>
                <c:pt idx="3748">
                  <c:v>1.2019000000000005E-2</c:v>
                </c:pt>
                <c:pt idx="3749">
                  <c:v>1.2046000000000005E-2</c:v>
                </c:pt>
                <c:pt idx="3750">
                  <c:v>1.2073000000000004E-2</c:v>
                </c:pt>
                <c:pt idx="3751">
                  <c:v>1.2099000000000002E-2</c:v>
                </c:pt>
                <c:pt idx="3752">
                  <c:v>1.2125E-2</c:v>
                </c:pt>
                <c:pt idx="3753">
                  <c:v>1.2152E-2</c:v>
                </c:pt>
                <c:pt idx="3754">
                  <c:v>1.2177000000000011E-2</c:v>
                </c:pt>
                <c:pt idx="3755">
                  <c:v>1.2203000000000009E-2</c:v>
                </c:pt>
                <c:pt idx="3756">
                  <c:v>1.2228000000000006E-2</c:v>
                </c:pt>
                <c:pt idx="3757">
                  <c:v>1.2253000000000003E-2</c:v>
                </c:pt>
                <c:pt idx="3758">
                  <c:v>1.2277E-2</c:v>
                </c:pt>
                <c:pt idx="3759">
                  <c:v>1.230100000000001E-2</c:v>
                </c:pt>
                <c:pt idx="3760">
                  <c:v>1.2325000000000006E-2</c:v>
                </c:pt>
                <c:pt idx="3761">
                  <c:v>1.2347E-2</c:v>
                </c:pt>
                <c:pt idx="3762">
                  <c:v>1.2370000000000009E-2</c:v>
                </c:pt>
                <c:pt idx="3763">
                  <c:v>1.2391000000000003E-2</c:v>
                </c:pt>
                <c:pt idx="3764">
                  <c:v>1.241200000000001E-2</c:v>
                </c:pt>
                <c:pt idx="3765">
                  <c:v>1.2432000000000002E-2</c:v>
                </c:pt>
                <c:pt idx="3766">
                  <c:v>1.2452000000000008E-2</c:v>
                </c:pt>
                <c:pt idx="3767">
                  <c:v>1.2470999999999999E-2</c:v>
                </c:pt>
                <c:pt idx="3768">
                  <c:v>1.2489000000000004E-2</c:v>
                </c:pt>
                <c:pt idx="3769">
                  <c:v>1.2506000000000007E-2</c:v>
                </c:pt>
                <c:pt idx="3770">
                  <c:v>1.2522000000000009E-2</c:v>
                </c:pt>
                <c:pt idx="3771">
                  <c:v>1.253700000000001E-2</c:v>
                </c:pt>
                <c:pt idx="3772">
                  <c:v>1.2552000000000011E-2</c:v>
                </c:pt>
                <c:pt idx="3773">
                  <c:v>1.256500000000001E-2</c:v>
                </c:pt>
                <c:pt idx="3774">
                  <c:v>1.2578000000000009E-2</c:v>
                </c:pt>
                <c:pt idx="3775">
                  <c:v>1.2589000000000006E-2</c:v>
                </c:pt>
                <c:pt idx="3776">
                  <c:v>1.2600000000000004E-2</c:v>
                </c:pt>
                <c:pt idx="3777">
                  <c:v>1.2609000000000013E-2</c:v>
                </c:pt>
                <c:pt idx="3778">
                  <c:v>1.2618000000000008E-2</c:v>
                </c:pt>
                <c:pt idx="3779">
                  <c:v>1.2625000000000001E-2</c:v>
                </c:pt>
                <c:pt idx="3780">
                  <c:v>1.2631000000000007E-2</c:v>
                </c:pt>
                <c:pt idx="3781">
                  <c:v>1.2636000000000012E-2</c:v>
                </c:pt>
                <c:pt idx="3782">
                  <c:v>1.2641000000000003E-2</c:v>
                </c:pt>
                <c:pt idx="3783">
                  <c:v>1.2644000000000006E-2</c:v>
                </c:pt>
                <c:pt idx="3784">
                  <c:v>1.2645000000000007E-2</c:v>
                </c:pt>
                <c:pt idx="3785">
                  <c:v>1.2646000000000008E-2</c:v>
                </c:pt>
                <c:pt idx="3786">
                  <c:v>1.2646000000000008E-2</c:v>
                </c:pt>
                <c:pt idx="3787">
                  <c:v>1.2645000000000007E-2</c:v>
                </c:pt>
                <c:pt idx="3788">
                  <c:v>1.2642000000000004E-2</c:v>
                </c:pt>
                <c:pt idx="3789">
                  <c:v>1.2638E-2</c:v>
                </c:pt>
                <c:pt idx="3790">
                  <c:v>1.263400000000001E-2</c:v>
                </c:pt>
                <c:pt idx="3791">
                  <c:v>1.2628000000000004E-2</c:v>
                </c:pt>
                <c:pt idx="3792">
                  <c:v>1.2621000000000011E-2</c:v>
                </c:pt>
                <c:pt idx="3793">
                  <c:v>1.2613000000000003E-2</c:v>
                </c:pt>
                <c:pt idx="3794">
                  <c:v>1.2604000000000008E-2</c:v>
                </c:pt>
                <c:pt idx="3795">
                  <c:v>1.2594000000000011E-2</c:v>
                </c:pt>
                <c:pt idx="3796">
                  <c:v>1.2583E-2</c:v>
                </c:pt>
                <c:pt idx="3797">
                  <c:v>1.2571000000000002E-2</c:v>
                </c:pt>
                <c:pt idx="3798">
                  <c:v>1.2558000000000003E-2</c:v>
                </c:pt>
                <c:pt idx="3799">
                  <c:v>1.2544000000000003E-2</c:v>
                </c:pt>
                <c:pt idx="3800">
                  <c:v>1.2529000000000002E-2</c:v>
                </c:pt>
                <c:pt idx="3801">
                  <c:v>1.2513E-2</c:v>
                </c:pt>
                <c:pt idx="3802">
                  <c:v>1.2496000000000011E-2</c:v>
                </c:pt>
                <c:pt idx="3803">
                  <c:v>1.2479000000000007E-2</c:v>
                </c:pt>
                <c:pt idx="3804">
                  <c:v>1.2460000000000002E-2</c:v>
                </c:pt>
                <c:pt idx="3805">
                  <c:v>1.2441000000000011E-2</c:v>
                </c:pt>
                <c:pt idx="3806">
                  <c:v>1.2421000000000005E-2</c:v>
                </c:pt>
                <c:pt idx="3807">
                  <c:v>1.2401000000000013E-2</c:v>
                </c:pt>
                <c:pt idx="3808">
                  <c:v>1.2379000000000005E-2</c:v>
                </c:pt>
                <c:pt idx="3809">
                  <c:v>1.235700000000001E-2</c:v>
                </c:pt>
                <c:pt idx="3810">
                  <c:v>1.2334000000000001E-2</c:v>
                </c:pt>
                <c:pt idx="3811">
                  <c:v>1.2311000000000006E-2</c:v>
                </c:pt>
                <c:pt idx="3812">
                  <c:v>1.2288000000000011E-2</c:v>
                </c:pt>
                <c:pt idx="3813">
                  <c:v>1.2263E-2</c:v>
                </c:pt>
                <c:pt idx="3814">
                  <c:v>1.2239000000000003E-2</c:v>
                </c:pt>
                <c:pt idx="3815">
                  <c:v>1.2213000000000005E-2</c:v>
                </c:pt>
                <c:pt idx="3816">
                  <c:v>1.2188000000000008E-2</c:v>
                </c:pt>
                <c:pt idx="3817">
                  <c:v>1.216200000000001E-2</c:v>
                </c:pt>
                <c:pt idx="3818">
                  <c:v>1.2136000000000011E-2</c:v>
                </c:pt>
                <c:pt idx="3819">
                  <c:v>1.2109999999999999E-2</c:v>
                </c:pt>
                <c:pt idx="3820">
                  <c:v>1.2083E-2</c:v>
                </c:pt>
                <c:pt idx="3821">
                  <c:v>1.2057000000000002E-2</c:v>
                </c:pt>
                <c:pt idx="3822">
                  <c:v>1.2030000000000002E-2</c:v>
                </c:pt>
                <c:pt idx="3823">
                  <c:v>1.2003000000000003E-2</c:v>
                </c:pt>
                <c:pt idx="3824">
                  <c:v>1.1976000000000004E-2</c:v>
                </c:pt>
                <c:pt idx="3825">
                  <c:v>1.1950000000000006E-2</c:v>
                </c:pt>
                <c:pt idx="3826">
                  <c:v>1.1923000000000007E-2</c:v>
                </c:pt>
                <c:pt idx="3827">
                  <c:v>1.1896000000000007E-2</c:v>
                </c:pt>
                <c:pt idx="3828">
                  <c:v>1.1870000000000009E-2</c:v>
                </c:pt>
                <c:pt idx="3829">
                  <c:v>1.1844000000000011E-2</c:v>
                </c:pt>
                <c:pt idx="3830">
                  <c:v>1.1818000000000013E-2</c:v>
                </c:pt>
                <c:pt idx="3831">
                  <c:v>1.1792E-2</c:v>
                </c:pt>
                <c:pt idx="3832">
                  <c:v>1.1767000000000003E-2</c:v>
                </c:pt>
                <c:pt idx="3833">
                  <c:v>1.1742000000000006E-2</c:v>
                </c:pt>
                <c:pt idx="3834">
                  <c:v>1.171800000000001E-2</c:v>
                </c:pt>
                <c:pt idx="3835">
                  <c:v>1.1694E-2</c:v>
                </c:pt>
                <c:pt idx="3836">
                  <c:v>1.1671000000000004E-2</c:v>
                </c:pt>
                <c:pt idx="3837">
                  <c:v>1.1648000000000009E-2</c:v>
                </c:pt>
                <c:pt idx="3838">
                  <c:v>1.1626000000000001E-2</c:v>
                </c:pt>
                <c:pt idx="3839">
                  <c:v>1.1604000000000007E-2</c:v>
                </c:pt>
                <c:pt idx="3840">
                  <c:v>1.1583E-2</c:v>
                </c:pt>
                <c:pt idx="3841">
                  <c:v>1.1563000000000007E-2</c:v>
                </c:pt>
                <c:pt idx="3842">
                  <c:v>1.1544000000000002E-2</c:v>
                </c:pt>
                <c:pt idx="3843">
                  <c:v>1.1525000000000011E-2</c:v>
                </c:pt>
                <c:pt idx="3844">
                  <c:v>1.1508000000000008E-2</c:v>
                </c:pt>
                <c:pt idx="3845">
                  <c:v>1.1491000000000005E-2</c:v>
                </c:pt>
                <c:pt idx="3846">
                  <c:v>1.1475000000000003E-2</c:v>
                </c:pt>
                <c:pt idx="3847">
                  <c:v>1.1460000000000001E-2</c:v>
                </c:pt>
                <c:pt idx="3848">
                  <c:v>1.1445E-2</c:v>
                </c:pt>
                <c:pt idx="3849">
                  <c:v>1.1432000000000001E-2</c:v>
                </c:pt>
                <c:pt idx="3850">
                  <c:v>1.1420000000000003E-2</c:v>
                </c:pt>
                <c:pt idx="3851">
                  <c:v>1.1409000000000006E-2</c:v>
                </c:pt>
                <c:pt idx="3852">
                  <c:v>1.1398000000000009E-2</c:v>
                </c:pt>
                <c:pt idx="3853">
                  <c:v>1.1389E-2</c:v>
                </c:pt>
                <c:pt idx="3854">
                  <c:v>1.1381000000000006E-2</c:v>
                </c:pt>
                <c:pt idx="3855">
                  <c:v>1.1374000000000013E-2</c:v>
                </c:pt>
                <c:pt idx="3856">
                  <c:v>1.1368000000000007E-2</c:v>
                </c:pt>
                <c:pt idx="3857">
                  <c:v>1.1363000000000002E-2</c:v>
                </c:pt>
                <c:pt idx="3858">
                  <c:v>1.1359000000000011E-2</c:v>
                </c:pt>
                <c:pt idx="3859">
                  <c:v>1.1357000000000009E-2</c:v>
                </c:pt>
                <c:pt idx="3860">
                  <c:v>1.1355000000000007E-2</c:v>
                </c:pt>
                <c:pt idx="3861">
                  <c:v>1.1355000000000007E-2</c:v>
                </c:pt>
                <c:pt idx="3862">
                  <c:v>1.1355000000000007E-2</c:v>
                </c:pt>
                <c:pt idx="3863">
                  <c:v>1.1357000000000009E-2</c:v>
                </c:pt>
                <c:pt idx="3864">
                  <c:v>1.1360000000000012E-2</c:v>
                </c:pt>
                <c:pt idx="3865">
                  <c:v>1.1364000000000003E-2</c:v>
                </c:pt>
                <c:pt idx="3866">
                  <c:v>1.1369000000000008E-2</c:v>
                </c:pt>
                <c:pt idx="3867">
                  <c:v>1.1375E-2</c:v>
                </c:pt>
                <c:pt idx="3868">
                  <c:v>1.1382000000000007E-2</c:v>
                </c:pt>
                <c:pt idx="3869">
                  <c:v>1.1391000000000002E-2</c:v>
                </c:pt>
                <c:pt idx="3870">
                  <c:v>1.1400000000000011E-2</c:v>
                </c:pt>
                <c:pt idx="3871">
                  <c:v>1.1410000000000007E-2</c:v>
                </c:pt>
                <c:pt idx="3872">
                  <c:v>1.1422000000000005E-2</c:v>
                </c:pt>
                <c:pt idx="3873">
                  <c:v>1.1434000000000003E-2</c:v>
                </c:pt>
                <c:pt idx="3874">
                  <c:v>1.1448000000000003E-2</c:v>
                </c:pt>
                <c:pt idx="3875">
                  <c:v>1.1462000000000003E-2</c:v>
                </c:pt>
                <c:pt idx="3876">
                  <c:v>1.1477000000000005E-2</c:v>
                </c:pt>
                <c:pt idx="3877">
                  <c:v>1.1493000000000007E-2</c:v>
                </c:pt>
                <c:pt idx="3878">
                  <c:v>1.151000000000001E-2</c:v>
                </c:pt>
                <c:pt idx="3879">
                  <c:v>1.1528E-2</c:v>
                </c:pt>
                <c:pt idx="3880">
                  <c:v>1.1547000000000005E-2</c:v>
                </c:pt>
                <c:pt idx="3881">
                  <c:v>1.156600000000001E-2</c:v>
                </c:pt>
                <c:pt idx="3882">
                  <c:v>1.1587000000000004E-2</c:v>
                </c:pt>
                <c:pt idx="3883">
                  <c:v>1.1608000000000011E-2</c:v>
                </c:pt>
                <c:pt idx="3884">
                  <c:v>1.1629000000000004E-2</c:v>
                </c:pt>
                <c:pt idx="3885">
                  <c:v>1.1651999999999999E-2</c:v>
                </c:pt>
                <c:pt idx="3886">
                  <c:v>1.1674000000000007E-2</c:v>
                </c:pt>
                <c:pt idx="3887">
                  <c:v>1.1698000000000004E-2</c:v>
                </c:pt>
                <c:pt idx="3888">
                  <c:v>1.1722E-2</c:v>
                </c:pt>
                <c:pt idx="3889">
                  <c:v>1.174600000000001E-2</c:v>
                </c:pt>
                <c:pt idx="3890">
                  <c:v>1.1771000000000007E-2</c:v>
                </c:pt>
                <c:pt idx="3891">
                  <c:v>1.1796000000000004E-2</c:v>
                </c:pt>
                <c:pt idx="3892">
                  <c:v>1.1822000000000003E-2</c:v>
                </c:pt>
                <c:pt idx="3893">
                  <c:v>1.1848000000000001E-2</c:v>
                </c:pt>
                <c:pt idx="3894">
                  <c:v>1.1873999999999999E-2</c:v>
                </c:pt>
                <c:pt idx="3895">
                  <c:v>1.1900000000000011E-2</c:v>
                </c:pt>
                <c:pt idx="3896">
                  <c:v>1.1927000000000011E-2</c:v>
                </c:pt>
                <c:pt idx="3897">
                  <c:v>1.195400000000001E-2</c:v>
                </c:pt>
                <c:pt idx="3898">
                  <c:v>1.1980000000000008E-2</c:v>
                </c:pt>
                <c:pt idx="3899">
                  <c:v>1.2007000000000007E-2</c:v>
                </c:pt>
                <c:pt idx="3900">
                  <c:v>1.2034000000000006E-2</c:v>
                </c:pt>
                <c:pt idx="3901">
                  <c:v>1.2061000000000006E-2</c:v>
                </c:pt>
                <c:pt idx="3902">
                  <c:v>1.2087000000000004E-2</c:v>
                </c:pt>
                <c:pt idx="3903">
                  <c:v>1.2114000000000003E-2</c:v>
                </c:pt>
                <c:pt idx="3904">
                  <c:v>1.2140000000000001E-2</c:v>
                </c:pt>
                <c:pt idx="3905">
                  <c:v>1.2166E-2</c:v>
                </c:pt>
                <c:pt idx="3906">
                  <c:v>1.2192000000000012E-2</c:v>
                </c:pt>
                <c:pt idx="3907">
                  <c:v>1.2217000000000009E-2</c:v>
                </c:pt>
                <c:pt idx="3908">
                  <c:v>1.2242000000000006E-2</c:v>
                </c:pt>
                <c:pt idx="3909">
                  <c:v>1.2267000000000004E-2</c:v>
                </c:pt>
                <c:pt idx="3910">
                  <c:v>1.2291E-2</c:v>
                </c:pt>
                <c:pt idx="3911">
                  <c:v>1.231500000000001E-2</c:v>
                </c:pt>
                <c:pt idx="3912">
                  <c:v>1.2338000000000005E-2</c:v>
                </c:pt>
                <c:pt idx="3913">
                  <c:v>1.2361E-2</c:v>
                </c:pt>
                <c:pt idx="3914">
                  <c:v>1.2382000000000008E-2</c:v>
                </c:pt>
                <c:pt idx="3915">
                  <c:v>1.2404000000000002E-2</c:v>
                </c:pt>
                <c:pt idx="3916">
                  <c:v>1.2424000000000008E-2</c:v>
                </c:pt>
                <c:pt idx="3917">
                  <c:v>1.2444E-2</c:v>
                </c:pt>
                <c:pt idx="3918">
                  <c:v>1.2463000000000005E-2</c:v>
                </c:pt>
                <c:pt idx="3919">
                  <c:v>1.248200000000001E-2</c:v>
                </c:pt>
                <c:pt idx="3920">
                  <c:v>1.2499E-2</c:v>
                </c:pt>
                <c:pt idx="3921">
                  <c:v>1.2516000000000003E-2</c:v>
                </c:pt>
                <c:pt idx="3922">
                  <c:v>1.2531000000000004E-2</c:v>
                </c:pt>
                <c:pt idx="3923">
                  <c:v>1.2546000000000005E-2</c:v>
                </c:pt>
                <c:pt idx="3924">
                  <c:v>1.2560000000000005E-2</c:v>
                </c:pt>
                <c:pt idx="3925">
                  <c:v>1.2573000000000004E-2</c:v>
                </c:pt>
                <c:pt idx="3926">
                  <c:v>1.2585000000000002E-2</c:v>
                </c:pt>
                <c:pt idx="3927">
                  <c:v>1.2596E-2</c:v>
                </c:pt>
                <c:pt idx="3928">
                  <c:v>1.260600000000001E-2</c:v>
                </c:pt>
                <c:pt idx="3929">
                  <c:v>1.2615000000000005E-2</c:v>
                </c:pt>
                <c:pt idx="3930">
                  <c:v>1.2622000000000012E-2</c:v>
                </c:pt>
                <c:pt idx="3931">
                  <c:v>1.2629000000000005E-2</c:v>
                </c:pt>
                <c:pt idx="3932">
                  <c:v>1.2635000000000011E-2</c:v>
                </c:pt>
                <c:pt idx="3933">
                  <c:v>1.2639000000000001E-2</c:v>
                </c:pt>
                <c:pt idx="3934">
                  <c:v>1.2643000000000005E-2</c:v>
                </c:pt>
                <c:pt idx="3935">
                  <c:v>1.2645000000000007E-2</c:v>
                </c:pt>
                <c:pt idx="3936">
                  <c:v>1.2646000000000008E-2</c:v>
                </c:pt>
                <c:pt idx="3937">
                  <c:v>1.2647000000000009E-2</c:v>
                </c:pt>
                <c:pt idx="3938">
                  <c:v>1.2646000000000008E-2</c:v>
                </c:pt>
                <c:pt idx="3939">
                  <c:v>1.2644000000000006E-2</c:v>
                </c:pt>
                <c:pt idx="3940">
                  <c:v>1.2640000000000002E-2</c:v>
                </c:pt>
                <c:pt idx="3941">
                  <c:v>1.2636000000000012E-2</c:v>
                </c:pt>
                <c:pt idx="3942">
                  <c:v>1.2631000000000007E-2</c:v>
                </c:pt>
                <c:pt idx="3943">
                  <c:v>1.2624E-2</c:v>
                </c:pt>
                <c:pt idx="3944">
                  <c:v>1.2617000000000007E-2</c:v>
                </c:pt>
                <c:pt idx="3945">
                  <c:v>1.2608000000000012E-2</c:v>
                </c:pt>
                <c:pt idx="3946">
                  <c:v>1.2599000000000003E-2</c:v>
                </c:pt>
                <c:pt idx="3947">
                  <c:v>1.2588000000000005E-2</c:v>
                </c:pt>
                <c:pt idx="3948">
                  <c:v>1.2576000000000007E-2</c:v>
                </c:pt>
                <c:pt idx="3949">
                  <c:v>1.2564000000000009E-2</c:v>
                </c:pt>
                <c:pt idx="3950">
                  <c:v>1.2550000000000009E-2</c:v>
                </c:pt>
                <c:pt idx="3951">
                  <c:v>1.2536000000000009E-2</c:v>
                </c:pt>
                <c:pt idx="3952">
                  <c:v>1.2520000000000007E-2</c:v>
                </c:pt>
                <c:pt idx="3953">
                  <c:v>1.2504000000000005E-2</c:v>
                </c:pt>
                <c:pt idx="3954">
                  <c:v>1.2487000000000002E-2</c:v>
                </c:pt>
                <c:pt idx="3955">
                  <c:v>1.2469000000000011E-2</c:v>
                </c:pt>
                <c:pt idx="3956">
                  <c:v>1.2450000000000006E-2</c:v>
                </c:pt>
                <c:pt idx="3957">
                  <c:v>1.243E-2</c:v>
                </c:pt>
                <c:pt idx="3958">
                  <c:v>1.2410000000000008E-2</c:v>
                </c:pt>
                <c:pt idx="3959">
                  <c:v>1.2389000000000001E-2</c:v>
                </c:pt>
                <c:pt idx="3960">
                  <c:v>1.2368000000000007E-2</c:v>
                </c:pt>
                <c:pt idx="3961">
                  <c:v>1.2345000000000012E-2</c:v>
                </c:pt>
                <c:pt idx="3962">
                  <c:v>1.2322000000000003E-2</c:v>
                </c:pt>
                <c:pt idx="3963">
                  <c:v>1.2299000000000008E-2</c:v>
                </c:pt>
                <c:pt idx="3964">
                  <c:v>1.2275000000000012E-2</c:v>
                </c:pt>
                <c:pt idx="3965">
                  <c:v>1.2251000000000001E-2</c:v>
                </c:pt>
                <c:pt idx="3966">
                  <c:v>1.2226000000000004E-2</c:v>
                </c:pt>
                <c:pt idx="3967">
                  <c:v>1.2201000000000007E-2</c:v>
                </c:pt>
                <c:pt idx="3968">
                  <c:v>1.2175000000000009E-2</c:v>
                </c:pt>
                <c:pt idx="3969">
                  <c:v>1.214900000000001E-2</c:v>
                </c:pt>
                <c:pt idx="3970">
                  <c:v>1.2123000000000012E-2</c:v>
                </c:pt>
                <c:pt idx="3971">
                  <c:v>1.2097E-2</c:v>
                </c:pt>
                <c:pt idx="3972">
                  <c:v>1.2070000000000001E-2</c:v>
                </c:pt>
                <c:pt idx="3973">
                  <c:v>1.2044000000000003E-2</c:v>
                </c:pt>
                <c:pt idx="3974">
                  <c:v>1.2017000000000003E-2</c:v>
                </c:pt>
                <c:pt idx="3975">
                  <c:v>1.1990000000000004E-2</c:v>
                </c:pt>
                <c:pt idx="3976">
                  <c:v>1.1964000000000006E-2</c:v>
                </c:pt>
                <c:pt idx="3977">
                  <c:v>1.1937000000000007E-2</c:v>
                </c:pt>
                <c:pt idx="3978">
                  <c:v>1.1911000000000008E-2</c:v>
                </c:pt>
                <c:pt idx="3979">
                  <c:v>1.1884000000000009E-2</c:v>
                </c:pt>
                <c:pt idx="3980">
                  <c:v>1.1858000000000011E-2</c:v>
                </c:pt>
                <c:pt idx="3981">
                  <c:v>1.1832000000000013E-2</c:v>
                </c:pt>
                <c:pt idx="3982">
                  <c:v>1.1806000000000001E-2</c:v>
                </c:pt>
                <c:pt idx="3983">
                  <c:v>1.1781000000000003E-2</c:v>
                </c:pt>
                <c:pt idx="3984">
                  <c:v>1.1756000000000006E-2</c:v>
                </c:pt>
                <c:pt idx="3985">
                  <c:v>1.173200000000001E-2</c:v>
                </c:pt>
                <c:pt idx="3986">
                  <c:v>1.1708E-2</c:v>
                </c:pt>
                <c:pt idx="3987">
                  <c:v>1.1684000000000003E-2</c:v>
                </c:pt>
                <c:pt idx="3988">
                  <c:v>1.1661000000000008E-2</c:v>
                </c:pt>
                <c:pt idx="3989">
                  <c:v>1.1637999999999999E-2</c:v>
                </c:pt>
                <c:pt idx="3990">
                  <c:v>1.1617000000000006E-2</c:v>
                </c:pt>
                <c:pt idx="3991">
                  <c:v>1.1595000000000012E-2</c:v>
                </c:pt>
                <c:pt idx="3992">
                  <c:v>1.1575000000000005E-2</c:v>
                </c:pt>
                <c:pt idx="3993">
                  <c:v>1.1554999999999999E-2</c:v>
                </c:pt>
                <c:pt idx="3994">
                  <c:v>1.1536000000000008E-2</c:v>
                </c:pt>
                <c:pt idx="3995">
                  <c:v>1.1518000000000004E-2</c:v>
                </c:pt>
                <c:pt idx="3996">
                  <c:v>1.15E-2</c:v>
                </c:pt>
                <c:pt idx="3997">
                  <c:v>1.1483000000000011E-2</c:v>
                </c:pt>
                <c:pt idx="3998">
                  <c:v>1.1468000000000009E-2</c:v>
                </c:pt>
                <c:pt idx="3999">
                  <c:v>1.1453000000000008E-2</c:v>
                </c:pt>
                <c:pt idx="4000">
                  <c:v>1.1439000000000008E-2</c:v>
                </c:pt>
                <c:pt idx="4001">
                  <c:v>1.1426000000000009E-2</c:v>
                </c:pt>
                <c:pt idx="4002">
                  <c:v>1.1414000000000011E-2</c:v>
                </c:pt>
                <c:pt idx="4003">
                  <c:v>1.1403E-2</c:v>
                </c:pt>
                <c:pt idx="4004">
                  <c:v>1.1392000000000003E-2</c:v>
                </c:pt>
                <c:pt idx="4005">
                  <c:v>1.1383000000000008E-2</c:v>
                </c:pt>
                <c:pt idx="4006">
                  <c:v>1.1375E-2</c:v>
                </c:pt>
                <c:pt idx="4007">
                  <c:v>1.1368000000000007E-2</c:v>
                </c:pt>
                <c:pt idx="4008">
                  <c:v>1.1362000000000001E-2</c:v>
                </c:pt>
                <c:pt idx="4009">
                  <c:v>1.1357000000000009E-2</c:v>
                </c:pt>
                <c:pt idx="4010">
                  <c:v>1.1354000000000006E-2</c:v>
                </c:pt>
                <c:pt idx="4011">
                  <c:v>1.1351000000000003E-2</c:v>
                </c:pt>
                <c:pt idx="4012">
                  <c:v>1.1349000000000001E-2</c:v>
                </c:pt>
                <c:pt idx="4013">
                  <c:v>1.1349000000000001E-2</c:v>
                </c:pt>
                <c:pt idx="4014">
                  <c:v>1.1349000000000001E-2</c:v>
                </c:pt>
                <c:pt idx="4015">
                  <c:v>1.1351000000000003E-2</c:v>
                </c:pt>
                <c:pt idx="4016">
                  <c:v>1.1353000000000005E-2</c:v>
                </c:pt>
                <c:pt idx="4017">
                  <c:v>1.1357000000000009E-2</c:v>
                </c:pt>
                <c:pt idx="4018">
                  <c:v>1.1362000000000001E-2</c:v>
                </c:pt>
                <c:pt idx="4019">
                  <c:v>1.1368000000000007E-2</c:v>
                </c:pt>
                <c:pt idx="4020">
                  <c:v>1.1375E-2</c:v>
                </c:pt>
                <c:pt idx="4021">
                  <c:v>1.1383000000000008E-2</c:v>
                </c:pt>
                <c:pt idx="4022">
                  <c:v>1.1392000000000003E-2</c:v>
                </c:pt>
                <c:pt idx="4023">
                  <c:v>1.1401999999999999E-2</c:v>
                </c:pt>
                <c:pt idx="4024">
                  <c:v>1.141300000000001E-2</c:v>
                </c:pt>
                <c:pt idx="4025">
                  <c:v>1.1425000000000008E-2</c:v>
                </c:pt>
                <c:pt idx="4026">
                  <c:v>1.1438000000000007E-2</c:v>
                </c:pt>
                <c:pt idx="4027">
                  <c:v>1.1451000000000006E-2</c:v>
                </c:pt>
                <c:pt idx="4028">
                  <c:v>1.1466000000000007E-2</c:v>
                </c:pt>
                <c:pt idx="4029">
                  <c:v>1.148200000000001E-2</c:v>
                </c:pt>
                <c:pt idx="4030">
                  <c:v>1.1498000000000012E-2</c:v>
                </c:pt>
                <c:pt idx="4031">
                  <c:v>1.1515000000000001E-2</c:v>
                </c:pt>
                <c:pt idx="4032">
                  <c:v>1.1534000000000006E-2</c:v>
                </c:pt>
                <c:pt idx="4033">
                  <c:v>1.155200000000001E-2</c:v>
                </c:pt>
                <c:pt idx="4034">
                  <c:v>1.1572000000000002E-2</c:v>
                </c:pt>
                <c:pt idx="4035">
                  <c:v>1.1592000000000009E-2</c:v>
                </c:pt>
                <c:pt idx="4036">
                  <c:v>1.1613000000000002E-2</c:v>
                </c:pt>
                <c:pt idx="4037">
                  <c:v>1.163500000000001E-2</c:v>
                </c:pt>
                <c:pt idx="4038">
                  <c:v>1.1657000000000004E-2</c:v>
                </c:pt>
                <c:pt idx="4039">
                  <c:v>1.1679999999999999E-2</c:v>
                </c:pt>
                <c:pt idx="4040">
                  <c:v>1.1703000000000009E-2</c:v>
                </c:pt>
                <c:pt idx="4041">
                  <c:v>1.1727000000000005E-2</c:v>
                </c:pt>
                <c:pt idx="4042">
                  <c:v>1.1751000000000001E-2</c:v>
                </c:pt>
                <c:pt idx="4043">
                  <c:v>1.1775000000000011E-2</c:v>
                </c:pt>
                <c:pt idx="4044">
                  <c:v>1.1800000000000008E-2</c:v>
                </c:pt>
                <c:pt idx="4045">
                  <c:v>1.1826000000000007E-2</c:v>
                </c:pt>
                <c:pt idx="4046">
                  <c:v>1.1851000000000004E-2</c:v>
                </c:pt>
                <c:pt idx="4047">
                  <c:v>1.1877000000000002E-2</c:v>
                </c:pt>
                <c:pt idx="4048">
                  <c:v>1.1903E-2</c:v>
                </c:pt>
                <c:pt idx="4049">
                  <c:v>1.1929000000000013E-2</c:v>
                </c:pt>
                <c:pt idx="4050">
                  <c:v>1.1955000000000011E-2</c:v>
                </c:pt>
                <c:pt idx="4051">
                  <c:v>1.198200000000001E-2</c:v>
                </c:pt>
                <c:pt idx="4052">
                  <c:v>1.2008000000000008E-2</c:v>
                </c:pt>
                <c:pt idx="4053">
                  <c:v>1.2034000000000006E-2</c:v>
                </c:pt>
                <c:pt idx="4054">
                  <c:v>1.2061000000000006E-2</c:v>
                </c:pt>
                <c:pt idx="4055">
                  <c:v>1.2087000000000004E-2</c:v>
                </c:pt>
                <c:pt idx="4056">
                  <c:v>1.2113000000000002E-2</c:v>
                </c:pt>
                <c:pt idx="4057">
                  <c:v>1.2139E-2</c:v>
                </c:pt>
                <c:pt idx="4058">
                  <c:v>1.2164000000000012E-2</c:v>
                </c:pt>
                <c:pt idx="4059">
                  <c:v>1.219000000000001E-2</c:v>
                </c:pt>
                <c:pt idx="4060">
                  <c:v>1.2215000000000007E-2</c:v>
                </c:pt>
                <c:pt idx="4061">
                  <c:v>1.2240000000000004E-2</c:v>
                </c:pt>
                <c:pt idx="4062">
                  <c:v>1.2264000000000001E-2</c:v>
                </c:pt>
                <c:pt idx="4063">
                  <c:v>1.2288000000000011E-2</c:v>
                </c:pt>
                <c:pt idx="4064">
                  <c:v>1.2311000000000006E-2</c:v>
                </c:pt>
                <c:pt idx="4065">
                  <c:v>1.2334000000000001E-2</c:v>
                </c:pt>
                <c:pt idx="4066">
                  <c:v>1.235700000000001E-2</c:v>
                </c:pt>
                <c:pt idx="4067">
                  <c:v>1.2379000000000005E-2</c:v>
                </c:pt>
                <c:pt idx="4068">
                  <c:v>1.2400000000000012E-2</c:v>
                </c:pt>
                <c:pt idx="4069">
                  <c:v>1.2421000000000005E-2</c:v>
                </c:pt>
                <c:pt idx="4070">
                  <c:v>1.2441000000000011E-2</c:v>
                </c:pt>
                <c:pt idx="4071">
                  <c:v>1.2460000000000002E-2</c:v>
                </c:pt>
                <c:pt idx="4072">
                  <c:v>1.2479000000000007E-2</c:v>
                </c:pt>
                <c:pt idx="4073">
                  <c:v>1.2497000000000012E-2</c:v>
                </c:pt>
                <c:pt idx="4074">
                  <c:v>1.2514000000000001E-2</c:v>
                </c:pt>
                <c:pt idx="4075">
                  <c:v>1.2530000000000003E-2</c:v>
                </c:pt>
                <c:pt idx="4076">
                  <c:v>1.2545000000000004E-2</c:v>
                </c:pt>
                <c:pt idx="4077">
                  <c:v>1.2560000000000005E-2</c:v>
                </c:pt>
                <c:pt idx="4078">
                  <c:v>1.2574000000000005E-2</c:v>
                </c:pt>
                <c:pt idx="4079">
                  <c:v>1.2586000000000003E-2</c:v>
                </c:pt>
                <c:pt idx="4080">
                  <c:v>1.2598000000000002E-2</c:v>
                </c:pt>
                <c:pt idx="4081">
                  <c:v>1.2609000000000013E-2</c:v>
                </c:pt>
                <c:pt idx="4082">
                  <c:v>1.2619000000000009E-2</c:v>
                </c:pt>
                <c:pt idx="4083">
                  <c:v>1.2628000000000004E-2</c:v>
                </c:pt>
                <c:pt idx="4084">
                  <c:v>1.2636000000000012E-2</c:v>
                </c:pt>
                <c:pt idx="4085">
                  <c:v>1.2643000000000005E-2</c:v>
                </c:pt>
                <c:pt idx="4086">
                  <c:v>1.2650000000000012E-2</c:v>
                </c:pt>
                <c:pt idx="4087">
                  <c:v>1.2655000000000003E-2</c:v>
                </c:pt>
                <c:pt idx="4088">
                  <c:v>1.2659000000000007E-2</c:v>
                </c:pt>
                <c:pt idx="4089">
                  <c:v>1.266200000000001E-2</c:v>
                </c:pt>
                <c:pt idx="4090">
                  <c:v>1.2664000000000012E-2</c:v>
                </c:pt>
                <c:pt idx="4091">
                  <c:v>1.2664999999999999E-2</c:v>
                </c:pt>
                <c:pt idx="4092">
                  <c:v>1.2664999999999999E-2</c:v>
                </c:pt>
                <c:pt idx="4093">
                  <c:v>1.2664000000000012E-2</c:v>
                </c:pt>
                <c:pt idx="4094">
                  <c:v>1.266200000000001E-2</c:v>
                </c:pt>
                <c:pt idx="4095">
                  <c:v>1.2659000000000007E-2</c:v>
                </c:pt>
                <c:pt idx="4096">
                  <c:v>1.2655000000000003E-2</c:v>
                </c:pt>
                <c:pt idx="4097">
                  <c:v>1.2650000000000012E-2</c:v>
                </c:pt>
                <c:pt idx="4098">
                  <c:v>1.2644000000000006E-2</c:v>
                </c:pt>
                <c:pt idx="4099">
                  <c:v>1.2636999999999999E-2</c:v>
                </c:pt>
                <c:pt idx="4100">
                  <c:v>1.2629000000000005E-2</c:v>
                </c:pt>
                <c:pt idx="4101">
                  <c:v>1.2621000000000011E-2</c:v>
                </c:pt>
                <c:pt idx="4102">
                  <c:v>1.2611000000000001E-2</c:v>
                </c:pt>
                <c:pt idx="4103">
                  <c:v>1.2600000000000004E-2</c:v>
                </c:pt>
                <c:pt idx="4104">
                  <c:v>1.2589000000000006E-2</c:v>
                </c:pt>
                <c:pt idx="4105">
                  <c:v>1.2576000000000007E-2</c:v>
                </c:pt>
                <c:pt idx="4106">
                  <c:v>1.2563000000000008E-2</c:v>
                </c:pt>
                <c:pt idx="4107">
                  <c:v>1.2549000000000008E-2</c:v>
                </c:pt>
                <c:pt idx="4108">
                  <c:v>1.2534000000000007E-2</c:v>
                </c:pt>
                <c:pt idx="4109">
                  <c:v>1.2518000000000005E-2</c:v>
                </c:pt>
                <c:pt idx="4110">
                  <c:v>1.2501000000000002E-2</c:v>
                </c:pt>
                <c:pt idx="4111">
                  <c:v>1.2484000000000012E-2</c:v>
                </c:pt>
                <c:pt idx="4112">
                  <c:v>1.2466000000000008E-2</c:v>
                </c:pt>
                <c:pt idx="4113">
                  <c:v>1.2448000000000004E-2</c:v>
                </c:pt>
                <c:pt idx="4114">
                  <c:v>1.2428000000000012E-2</c:v>
                </c:pt>
                <c:pt idx="4115">
                  <c:v>1.2408000000000006E-2</c:v>
                </c:pt>
                <c:pt idx="4116">
                  <c:v>1.2388E-2</c:v>
                </c:pt>
                <c:pt idx="4117">
                  <c:v>1.2367000000000006E-2</c:v>
                </c:pt>
                <c:pt idx="4118">
                  <c:v>1.2345000000000012E-2</c:v>
                </c:pt>
                <c:pt idx="4119">
                  <c:v>1.2323000000000004E-2</c:v>
                </c:pt>
                <c:pt idx="4120">
                  <c:v>1.230100000000001E-2</c:v>
                </c:pt>
                <c:pt idx="4121">
                  <c:v>1.2278000000000001E-2</c:v>
                </c:pt>
                <c:pt idx="4122">
                  <c:v>1.2254000000000004E-2</c:v>
                </c:pt>
                <c:pt idx="4123">
                  <c:v>1.2230000000000008E-2</c:v>
                </c:pt>
                <c:pt idx="4124">
                  <c:v>1.2206000000000012E-2</c:v>
                </c:pt>
                <c:pt idx="4125">
                  <c:v>1.2182000000000002E-2</c:v>
                </c:pt>
                <c:pt idx="4126">
                  <c:v>1.2157000000000005E-2</c:v>
                </c:pt>
                <c:pt idx="4127">
                  <c:v>1.2133000000000008E-2</c:v>
                </c:pt>
                <c:pt idx="4128">
                  <c:v>1.210700000000001E-2</c:v>
                </c:pt>
                <c:pt idx="4129">
                  <c:v>1.2081999999999999E-2</c:v>
                </c:pt>
                <c:pt idx="4130">
                  <c:v>1.2057000000000002E-2</c:v>
                </c:pt>
                <c:pt idx="4131">
                  <c:v>1.2032000000000004E-2</c:v>
                </c:pt>
                <c:pt idx="4132">
                  <c:v>1.2006000000000006E-2</c:v>
                </c:pt>
                <c:pt idx="4133">
                  <c:v>1.1981000000000009E-2</c:v>
                </c:pt>
                <c:pt idx="4134">
                  <c:v>1.1955000000000011E-2</c:v>
                </c:pt>
                <c:pt idx="4135">
                  <c:v>1.193E-2</c:v>
                </c:pt>
                <c:pt idx="4136">
                  <c:v>1.1905000000000002E-2</c:v>
                </c:pt>
                <c:pt idx="4137">
                  <c:v>1.1880000000000005E-2</c:v>
                </c:pt>
                <c:pt idx="4138">
                  <c:v>1.1855000000000008E-2</c:v>
                </c:pt>
                <c:pt idx="4139">
                  <c:v>1.1830000000000011E-2</c:v>
                </c:pt>
                <c:pt idx="4140">
                  <c:v>1.1805E-2</c:v>
                </c:pt>
                <c:pt idx="4141">
                  <c:v>1.1781000000000003E-2</c:v>
                </c:pt>
                <c:pt idx="4142">
                  <c:v>1.1757000000000007E-2</c:v>
                </c:pt>
                <c:pt idx="4143">
                  <c:v>1.1733000000000011E-2</c:v>
                </c:pt>
                <c:pt idx="4144">
                  <c:v>1.1710000000000002E-2</c:v>
                </c:pt>
                <c:pt idx="4145">
                  <c:v>1.1687000000000006E-2</c:v>
                </c:pt>
                <c:pt idx="4146">
                  <c:v>1.1665000000000012E-2</c:v>
                </c:pt>
                <c:pt idx="4147">
                  <c:v>1.1643000000000004E-2</c:v>
                </c:pt>
                <c:pt idx="4148">
                  <c:v>1.162100000000001E-2</c:v>
                </c:pt>
                <c:pt idx="4149">
                  <c:v>1.1600000000000003E-2</c:v>
                </c:pt>
                <c:pt idx="4150">
                  <c:v>1.158000000000001E-2</c:v>
                </c:pt>
                <c:pt idx="4151">
                  <c:v>1.1560000000000004E-2</c:v>
                </c:pt>
                <c:pt idx="4152">
                  <c:v>1.1540000000000012E-2</c:v>
                </c:pt>
                <c:pt idx="4153">
                  <c:v>1.1521000000000007E-2</c:v>
                </c:pt>
                <c:pt idx="4154">
                  <c:v>1.1503000000000003E-2</c:v>
                </c:pt>
                <c:pt idx="4155">
                  <c:v>1.1486E-2</c:v>
                </c:pt>
                <c:pt idx="4156">
                  <c:v>1.146900000000001E-2</c:v>
                </c:pt>
                <c:pt idx="4157">
                  <c:v>1.1453000000000008E-2</c:v>
                </c:pt>
                <c:pt idx="4158">
                  <c:v>1.1437000000000006E-2</c:v>
                </c:pt>
                <c:pt idx="4159">
                  <c:v>1.1423000000000006E-2</c:v>
                </c:pt>
                <c:pt idx="4160">
                  <c:v>1.1409000000000006E-2</c:v>
                </c:pt>
                <c:pt idx="4161">
                  <c:v>1.1395000000000006E-2</c:v>
                </c:pt>
                <c:pt idx="4162">
                  <c:v>1.1383000000000008E-2</c:v>
                </c:pt>
                <c:pt idx="4163">
                  <c:v>1.137100000000001E-2</c:v>
                </c:pt>
                <c:pt idx="4164">
                  <c:v>1.1360000000000012E-2</c:v>
                </c:pt>
                <c:pt idx="4165">
                  <c:v>1.1350000000000002E-2</c:v>
                </c:pt>
                <c:pt idx="4166">
                  <c:v>1.1341000000000007E-2</c:v>
                </c:pt>
                <c:pt idx="4167">
                  <c:v>1.1332000000000012E-2</c:v>
                </c:pt>
                <c:pt idx="4168">
                  <c:v>1.1325000000000005E-2</c:v>
                </c:pt>
                <c:pt idx="4169">
                  <c:v>1.1318000000000012E-2</c:v>
                </c:pt>
                <c:pt idx="4170">
                  <c:v>1.1312000000000006E-2</c:v>
                </c:pt>
                <c:pt idx="4171">
                  <c:v>1.1307000000000001E-2</c:v>
                </c:pt>
                <c:pt idx="4172">
                  <c:v>1.1303000000000011E-2</c:v>
                </c:pt>
                <c:pt idx="4173">
                  <c:v>1.1299000000000007E-2</c:v>
                </c:pt>
                <c:pt idx="4174">
                  <c:v>1.1297000000000005E-2</c:v>
                </c:pt>
                <c:pt idx="4175">
                  <c:v>1.1295000000000003E-2</c:v>
                </c:pt>
                <c:pt idx="4176">
                  <c:v>1.1294000000000002E-2</c:v>
                </c:pt>
                <c:pt idx="4177">
                  <c:v>1.1294000000000002E-2</c:v>
                </c:pt>
                <c:pt idx="4178">
                  <c:v>1.1295000000000003E-2</c:v>
                </c:pt>
                <c:pt idx="4179">
                  <c:v>1.1296000000000004E-2</c:v>
                </c:pt>
                <c:pt idx="4180">
                  <c:v>1.1299000000000007E-2</c:v>
                </c:pt>
                <c:pt idx="4181">
                  <c:v>1.130200000000001E-2</c:v>
                </c:pt>
                <c:pt idx="4182">
                  <c:v>1.1306E-2</c:v>
                </c:pt>
                <c:pt idx="4183">
                  <c:v>1.1311000000000005E-2</c:v>
                </c:pt>
                <c:pt idx="4184">
                  <c:v>1.1317000000000011E-2</c:v>
                </c:pt>
                <c:pt idx="4185">
                  <c:v>1.1323000000000003E-2</c:v>
                </c:pt>
                <c:pt idx="4186">
                  <c:v>1.1331000000000011E-2</c:v>
                </c:pt>
                <c:pt idx="4187">
                  <c:v>1.1339000000000005E-2</c:v>
                </c:pt>
                <c:pt idx="4188">
                  <c:v>1.1348E-2</c:v>
                </c:pt>
                <c:pt idx="4189">
                  <c:v>1.1357000000000009E-2</c:v>
                </c:pt>
                <c:pt idx="4190">
                  <c:v>1.1367000000000006E-2</c:v>
                </c:pt>
                <c:pt idx="4191">
                  <c:v>1.1378000000000003E-2</c:v>
                </c:pt>
                <c:pt idx="4192">
                  <c:v>1.1390000000000001E-2</c:v>
                </c:pt>
                <c:pt idx="4193">
                  <c:v>1.1401999999999999E-2</c:v>
                </c:pt>
                <c:pt idx="4194">
                  <c:v>1.1415000000000012E-2</c:v>
                </c:pt>
                <c:pt idx="4195">
                  <c:v>1.1429000000000012E-2</c:v>
                </c:pt>
                <c:pt idx="4196">
                  <c:v>1.1443000000000012E-2</c:v>
                </c:pt>
                <c:pt idx="4197">
                  <c:v>1.1457999999999999E-2</c:v>
                </c:pt>
                <c:pt idx="4198">
                  <c:v>1.1474000000000002E-2</c:v>
                </c:pt>
                <c:pt idx="4199">
                  <c:v>1.1490000000000004E-2</c:v>
                </c:pt>
                <c:pt idx="4200">
                  <c:v>1.1506000000000006E-2</c:v>
                </c:pt>
                <c:pt idx="4201">
                  <c:v>1.1523000000000009E-2</c:v>
                </c:pt>
                <c:pt idx="4202">
                  <c:v>1.1540999999999999E-2</c:v>
                </c:pt>
                <c:pt idx="4203">
                  <c:v>1.1559000000000003E-2</c:v>
                </c:pt>
                <c:pt idx="4204">
                  <c:v>1.1578000000000008E-2</c:v>
                </c:pt>
                <c:pt idx="4205">
                  <c:v>1.1597E-2</c:v>
                </c:pt>
                <c:pt idx="4206">
                  <c:v>1.1616000000000005E-2</c:v>
                </c:pt>
                <c:pt idx="4207">
                  <c:v>1.1636000000000011E-2</c:v>
                </c:pt>
                <c:pt idx="4208">
                  <c:v>1.1656000000000003E-2</c:v>
                </c:pt>
                <c:pt idx="4209">
                  <c:v>1.167700000000001E-2</c:v>
                </c:pt>
                <c:pt idx="4210">
                  <c:v>1.1698000000000004E-2</c:v>
                </c:pt>
                <c:pt idx="4211">
                  <c:v>1.1719000000000011E-2</c:v>
                </c:pt>
                <c:pt idx="4212">
                  <c:v>1.1740000000000004E-2</c:v>
                </c:pt>
                <c:pt idx="4213">
                  <c:v>1.1762000000000012E-2</c:v>
                </c:pt>
                <c:pt idx="4214">
                  <c:v>1.1784000000000006E-2</c:v>
                </c:pt>
                <c:pt idx="4215">
                  <c:v>1.1806000000000001E-2</c:v>
                </c:pt>
                <c:pt idx="4216">
                  <c:v>1.1828000000000009E-2</c:v>
                </c:pt>
                <c:pt idx="4217">
                  <c:v>1.1851000000000004E-2</c:v>
                </c:pt>
                <c:pt idx="4218">
                  <c:v>1.1873999999999999E-2</c:v>
                </c:pt>
                <c:pt idx="4219">
                  <c:v>1.1896000000000007E-2</c:v>
                </c:pt>
                <c:pt idx="4220">
                  <c:v>1.1919000000000003E-2</c:v>
                </c:pt>
                <c:pt idx="4221">
                  <c:v>1.1942000000000012E-2</c:v>
                </c:pt>
                <c:pt idx="4222">
                  <c:v>1.1965000000000007E-2</c:v>
                </c:pt>
                <c:pt idx="4223">
                  <c:v>1.1988000000000002E-2</c:v>
                </c:pt>
                <c:pt idx="4224">
                  <c:v>1.2011000000000011E-2</c:v>
                </c:pt>
                <c:pt idx="4225">
                  <c:v>1.2035000000000007E-2</c:v>
                </c:pt>
                <c:pt idx="4226">
                  <c:v>1.2058000000000003E-2</c:v>
                </c:pt>
                <c:pt idx="4227">
                  <c:v>1.2081000000000012E-2</c:v>
                </c:pt>
                <c:pt idx="4228">
                  <c:v>1.2103000000000006E-2</c:v>
                </c:pt>
                <c:pt idx="4229">
                  <c:v>1.2126000000000001E-2</c:v>
                </c:pt>
                <c:pt idx="4230">
                  <c:v>1.214900000000001E-2</c:v>
                </c:pt>
                <c:pt idx="4231">
                  <c:v>1.2171000000000005E-2</c:v>
                </c:pt>
                <c:pt idx="4232">
                  <c:v>1.2194E-2</c:v>
                </c:pt>
                <c:pt idx="4233">
                  <c:v>1.2216000000000008E-2</c:v>
                </c:pt>
                <c:pt idx="4234">
                  <c:v>1.2238000000000002E-2</c:v>
                </c:pt>
                <c:pt idx="4235">
                  <c:v>1.226000000000001E-2</c:v>
                </c:pt>
                <c:pt idx="4236">
                  <c:v>1.2282000000000005E-2</c:v>
                </c:pt>
                <c:pt idx="4237">
                  <c:v>1.2303000000000012E-2</c:v>
                </c:pt>
                <c:pt idx="4238">
                  <c:v>1.2324000000000005E-2</c:v>
                </c:pt>
                <c:pt idx="4239">
                  <c:v>1.2345000000000012E-2</c:v>
                </c:pt>
                <c:pt idx="4240">
                  <c:v>1.2365000000000004E-2</c:v>
                </c:pt>
                <c:pt idx="4241">
                  <c:v>1.2386000000000012E-2</c:v>
                </c:pt>
                <c:pt idx="4242">
                  <c:v>1.2406000000000004E-2</c:v>
                </c:pt>
                <c:pt idx="4243">
                  <c:v>1.2425000000000009E-2</c:v>
                </c:pt>
                <c:pt idx="4244">
                  <c:v>1.2444E-2</c:v>
                </c:pt>
                <c:pt idx="4245">
                  <c:v>1.2463000000000005E-2</c:v>
                </c:pt>
                <c:pt idx="4246">
                  <c:v>1.248200000000001E-2</c:v>
                </c:pt>
                <c:pt idx="4247">
                  <c:v>1.2500000000000001E-2</c:v>
                </c:pt>
                <c:pt idx="4248">
                  <c:v>1.2518000000000005E-2</c:v>
                </c:pt>
                <c:pt idx="4249">
                  <c:v>1.2535000000000008E-2</c:v>
                </c:pt>
                <c:pt idx="4250">
                  <c:v>1.2552000000000011E-2</c:v>
                </c:pt>
                <c:pt idx="4251">
                  <c:v>1.2567999999999999E-2</c:v>
                </c:pt>
                <c:pt idx="4252">
                  <c:v>1.2584000000000001E-2</c:v>
                </c:pt>
                <c:pt idx="4253">
                  <c:v>1.2600000000000004E-2</c:v>
                </c:pt>
                <c:pt idx="4254">
                  <c:v>1.2615000000000005E-2</c:v>
                </c:pt>
                <c:pt idx="4255">
                  <c:v>1.2629000000000005E-2</c:v>
                </c:pt>
                <c:pt idx="4256">
                  <c:v>1.2643000000000005E-2</c:v>
                </c:pt>
                <c:pt idx="4257">
                  <c:v>1.2657000000000005E-2</c:v>
                </c:pt>
                <c:pt idx="4258">
                  <c:v>1.2670000000000004E-2</c:v>
                </c:pt>
                <c:pt idx="4259">
                  <c:v>1.2683000000000003E-2</c:v>
                </c:pt>
                <c:pt idx="4260">
                  <c:v>1.2695000000000001E-2</c:v>
                </c:pt>
                <c:pt idx="4261">
                  <c:v>1.2707E-2</c:v>
                </c:pt>
                <c:pt idx="4262">
                  <c:v>1.2718000000000011E-2</c:v>
                </c:pt>
                <c:pt idx="4263">
                  <c:v>1.2728000000000007E-2</c:v>
                </c:pt>
                <c:pt idx="4264">
                  <c:v>1.2738000000000003E-2</c:v>
                </c:pt>
                <c:pt idx="4265">
                  <c:v>1.2747999999999999E-2</c:v>
                </c:pt>
                <c:pt idx="4266">
                  <c:v>1.2757000000000008E-2</c:v>
                </c:pt>
                <c:pt idx="4267">
                  <c:v>1.2765000000000002E-2</c:v>
                </c:pt>
                <c:pt idx="4268">
                  <c:v>1.277300000000001E-2</c:v>
                </c:pt>
                <c:pt idx="4269">
                  <c:v>1.2781000000000004E-2</c:v>
                </c:pt>
                <c:pt idx="4270">
                  <c:v>1.278700000000001E-2</c:v>
                </c:pt>
                <c:pt idx="4271">
                  <c:v>1.2794000000000003E-2</c:v>
                </c:pt>
                <c:pt idx="4272">
                  <c:v>1.2800000000000009E-2</c:v>
                </c:pt>
                <c:pt idx="4273">
                  <c:v>1.2805E-2</c:v>
                </c:pt>
                <c:pt idx="4274">
                  <c:v>1.2810000000000005E-2</c:v>
                </c:pt>
                <c:pt idx="4275">
                  <c:v>1.2814000000000009E-2</c:v>
                </c:pt>
                <c:pt idx="4276">
                  <c:v>1.2817000000000012E-2</c:v>
                </c:pt>
                <c:pt idx="4277">
                  <c:v>1.2820000000000002E-2</c:v>
                </c:pt>
                <c:pt idx="4278">
                  <c:v>1.2823000000000005E-2</c:v>
                </c:pt>
                <c:pt idx="4279">
                  <c:v>1.2825000000000007E-2</c:v>
                </c:pt>
                <c:pt idx="4280">
                  <c:v>1.2827000000000009E-2</c:v>
                </c:pt>
                <c:pt idx="4281">
                  <c:v>1.2827000000000009E-2</c:v>
                </c:pt>
                <c:pt idx="4282">
                  <c:v>1.282800000000001E-2</c:v>
                </c:pt>
                <c:pt idx="4283">
                  <c:v>1.282800000000001E-2</c:v>
                </c:pt>
                <c:pt idx="4284">
                  <c:v>1.2827000000000009E-2</c:v>
                </c:pt>
                <c:pt idx="4285">
                  <c:v>1.2826000000000008E-2</c:v>
                </c:pt>
                <c:pt idx="4286">
                  <c:v>1.2825000000000007E-2</c:v>
                </c:pt>
                <c:pt idx="4287">
                  <c:v>1.2823000000000005E-2</c:v>
                </c:pt>
                <c:pt idx="4288">
                  <c:v>1.2820000000000002E-2</c:v>
                </c:pt>
                <c:pt idx="4289">
                  <c:v>1.2817000000000012E-2</c:v>
                </c:pt>
                <c:pt idx="4290">
                  <c:v>1.2813000000000008E-2</c:v>
                </c:pt>
                <c:pt idx="4291">
                  <c:v>1.2809000000000004E-2</c:v>
                </c:pt>
                <c:pt idx="4292">
                  <c:v>1.2805E-2</c:v>
                </c:pt>
                <c:pt idx="4293">
                  <c:v>1.2800000000000009E-2</c:v>
                </c:pt>
                <c:pt idx="4294">
                  <c:v>1.2794000000000003E-2</c:v>
                </c:pt>
                <c:pt idx="4295">
                  <c:v>1.2788000000000011E-2</c:v>
                </c:pt>
                <c:pt idx="4296">
                  <c:v>1.2782000000000005E-2</c:v>
                </c:pt>
                <c:pt idx="4297">
                  <c:v>1.2775000000000012E-2</c:v>
                </c:pt>
                <c:pt idx="4298">
                  <c:v>1.2768000000000005E-2</c:v>
                </c:pt>
                <c:pt idx="4299">
                  <c:v>1.2760000000000011E-2</c:v>
                </c:pt>
                <c:pt idx="4300">
                  <c:v>1.2752000000000003E-2</c:v>
                </c:pt>
                <c:pt idx="4301">
                  <c:v>1.2744000000000009E-2</c:v>
                </c:pt>
                <c:pt idx="4302">
                  <c:v>1.2735E-2</c:v>
                </c:pt>
                <c:pt idx="4303">
                  <c:v>1.2725000000000004E-2</c:v>
                </c:pt>
                <c:pt idx="4304">
                  <c:v>1.2716000000000009E-2</c:v>
                </c:pt>
                <c:pt idx="4305">
                  <c:v>1.2706000000000012E-2</c:v>
                </c:pt>
                <c:pt idx="4306">
                  <c:v>1.2695000000000001E-2</c:v>
                </c:pt>
                <c:pt idx="4307">
                  <c:v>1.2684000000000004E-2</c:v>
                </c:pt>
                <c:pt idx="4308">
                  <c:v>1.2673000000000007E-2</c:v>
                </c:pt>
                <c:pt idx="4309">
                  <c:v>1.266200000000001E-2</c:v>
                </c:pt>
                <c:pt idx="4310">
                  <c:v>1.2650000000000012E-2</c:v>
                </c:pt>
                <c:pt idx="4311">
                  <c:v>1.2638E-2</c:v>
                </c:pt>
                <c:pt idx="4312">
                  <c:v>1.2625000000000001E-2</c:v>
                </c:pt>
                <c:pt idx="4313">
                  <c:v>1.2612000000000002E-2</c:v>
                </c:pt>
                <c:pt idx="4314">
                  <c:v>1.2599000000000003E-2</c:v>
                </c:pt>
                <c:pt idx="4315">
                  <c:v>1.2586000000000003E-2</c:v>
                </c:pt>
                <c:pt idx="4316">
                  <c:v>1.2572000000000003E-2</c:v>
                </c:pt>
                <c:pt idx="4317">
                  <c:v>1.2558000000000003E-2</c:v>
                </c:pt>
                <c:pt idx="4318">
                  <c:v>1.2544000000000003E-2</c:v>
                </c:pt>
                <c:pt idx="4319">
                  <c:v>1.2529000000000002E-2</c:v>
                </c:pt>
                <c:pt idx="4320">
                  <c:v>1.2514000000000001E-2</c:v>
                </c:pt>
                <c:pt idx="4321">
                  <c:v>1.2499E-2</c:v>
                </c:pt>
                <c:pt idx="4322">
                  <c:v>1.2484000000000012E-2</c:v>
                </c:pt>
                <c:pt idx="4323">
                  <c:v>1.246800000000001E-2</c:v>
                </c:pt>
                <c:pt idx="4324">
                  <c:v>1.2453000000000009E-2</c:v>
                </c:pt>
                <c:pt idx="4325">
                  <c:v>1.2437000000000007E-2</c:v>
                </c:pt>
                <c:pt idx="4326">
                  <c:v>1.2421000000000005E-2</c:v>
                </c:pt>
                <c:pt idx="4327">
                  <c:v>1.2404000000000002E-2</c:v>
                </c:pt>
                <c:pt idx="4328">
                  <c:v>1.2388E-2</c:v>
                </c:pt>
                <c:pt idx="4329">
                  <c:v>1.237100000000001E-2</c:v>
                </c:pt>
                <c:pt idx="4330">
                  <c:v>1.2354000000000007E-2</c:v>
                </c:pt>
                <c:pt idx="4331">
                  <c:v>1.2337000000000004E-2</c:v>
                </c:pt>
                <c:pt idx="4332">
                  <c:v>1.2320000000000001E-2</c:v>
                </c:pt>
                <c:pt idx="4333">
                  <c:v>1.2303000000000012E-2</c:v>
                </c:pt>
                <c:pt idx="4334">
                  <c:v>1.2285000000000008E-2</c:v>
                </c:pt>
                <c:pt idx="4335">
                  <c:v>1.2268000000000005E-2</c:v>
                </c:pt>
                <c:pt idx="4336">
                  <c:v>1.225E-2</c:v>
                </c:pt>
                <c:pt idx="4337">
                  <c:v>1.223200000000001E-2</c:v>
                </c:pt>
                <c:pt idx="4338">
                  <c:v>1.2214000000000006E-2</c:v>
                </c:pt>
                <c:pt idx="4339">
                  <c:v>1.2196000000000002E-2</c:v>
                </c:pt>
                <c:pt idx="4340">
                  <c:v>1.2178000000000012E-2</c:v>
                </c:pt>
                <c:pt idx="4341">
                  <c:v>1.2160000000000008E-2</c:v>
                </c:pt>
                <c:pt idx="4342">
                  <c:v>1.2142000000000003E-2</c:v>
                </c:pt>
                <c:pt idx="4343">
                  <c:v>1.2123999999999999E-2</c:v>
                </c:pt>
                <c:pt idx="4344">
                  <c:v>1.2105000000000008E-2</c:v>
                </c:pt>
                <c:pt idx="4345">
                  <c:v>1.2087000000000004E-2</c:v>
                </c:pt>
                <c:pt idx="4346">
                  <c:v>1.2069E-2</c:v>
                </c:pt>
                <c:pt idx="4347">
                  <c:v>1.2050000000000009E-2</c:v>
                </c:pt>
                <c:pt idx="4348">
                  <c:v>1.2032000000000004E-2</c:v>
                </c:pt>
                <c:pt idx="4349">
                  <c:v>1.2012999999999999E-2</c:v>
                </c:pt>
                <c:pt idx="4350">
                  <c:v>1.1995000000000009E-2</c:v>
                </c:pt>
                <c:pt idx="4351">
                  <c:v>1.1976000000000004E-2</c:v>
                </c:pt>
                <c:pt idx="4352">
                  <c:v>1.1958E-2</c:v>
                </c:pt>
                <c:pt idx="4353">
                  <c:v>1.194000000000001E-2</c:v>
                </c:pt>
                <c:pt idx="4354">
                  <c:v>1.1921000000000005E-2</c:v>
                </c:pt>
                <c:pt idx="4355">
                  <c:v>1.1903E-2</c:v>
                </c:pt>
                <c:pt idx="4356">
                  <c:v>1.1884000000000009E-2</c:v>
                </c:pt>
                <c:pt idx="4357">
                  <c:v>1.1866000000000005E-2</c:v>
                </c:pt>
                <c:pt idx="4358">
                  <c:v>1.1848000000000001E-2</c:v>
                </c:pt>
                <c:pt idx="4359">
                  <c:v>1.1830000000000011E-2</c:v>
                </c:pt>
                <c:pt idx="4360">
                  <c:v>1.1812000000000007E-2</c:v>
                </c:pt>
                <c:pt idx="4361">
                  <c:v>1.1794000000000002E-2</c:v>
                </c:pt>
                <c:pt idx="4362">
                  <c:v>1.1776000000000012E-2</c:v>
                </c:pt>
                <c:pt idx="4363">
                  <c:v>1.1758000000000008E-2</c:v>
                </c:pt>
                <c:pt idx="4364">
                  <c:v>1.1740000000000004E-2</c:v>
                </c:pt>
                <c:pt idx="4365">
                  <c:v>1.1722E-2</c:v>
                </c:pt>
                <c:pt idx="4366">
                  <c:v>1.1705000000000011E-2</c:v>
                </c:pt>
                <c:pt idx="4367">
                  <c:v>1.1687000000000006E-2</c:v>
                </c:pt>
                <c:pt idx="4368">
                  <c:v>1.1670000000000003E-2</c:v>
                </c:pt>
                <c:pt idx="4369">
                  <c:v>1.1653E-2</c:v>
                </c:pt>
                <c:pt idx="4370">
                  <c:v>1.163500000000001E-2</c:v>
                </c:pt>
                <c:pt idx="4371">
                  <c:v>1.1618000000000007E-2</c:v>
                </c:pt>
                <c:pt idx="4372">
                  <c:v>1.1602000000000005E-2</c:v>
                </c:pt>
                <c:pt idx="4373">
                  <c:v>1.1585000000000002E-2</c:v>
                </c:pt>
                <c:pt idx="4374">
                  <c:v>1.1568000000000012E-2</c:v>
                </c:pt>
                <c:pt idx="4375">
                  <c:v>1.155200000000001E-2</c:v>
                </c:pt>
                <c:pt idx="4376">
                  <c:v>1.1536000000000008E-2</c:v>
                </c:pt>
                <c:pt idx="4377">
                  <c:v>1.1520000000000006E-2</c:v>
                </c:pt>
                <c:pt idx="4378">
                  <c:v>1.1504000000000004E-2</c:v>
                </c:pt>
                <c:pt idx="4379">
                  <c:v>1.1488000000000002E-2</c:v>
                </c:pt>
                <c:pt idx="4380">
                  <c:v>1.1472E-2</c:v>
                </c:pt>
                <c:pt idx="4381">
                  <c:v>1.1457000000000012E-2</c:v>
                </c:pt>
                <c:pt idx="4382">
                  <c:v>1.1442000000000011E-2</c:v>
                </c:pt>
                <c:pt idx="4383">
                  <c:v>1.142700000000001E-2</c:v>
                </c:pt>
                <c:pt idx="4384">
                  <c:v>1.1412000000000009E-2</c:v>
                </c:pt>
                <c:pt idx="4385">
                  <c:v>1.1397000000000008E-2</c:v>
                </c:pt>
                <c:pt idx="4386">
                  <c:v>1.1383000000000008E-2</c:v>
                </c:pt>
                <c:pt idx="4387">
                  <c:v>1.1369000000000008E-2</c:v>
                </c:pt>
                <c:pt idx="4388">
                  <c:v>1.1355000000000007E-2</c:v>
                </c:pt>
                <c:pt idx="4389">
                  <c:v>1.1341000000000007E-2</c:v>
                </c:pt>
                <c:pt idx="4390">
                  <c:v>1.1327000000000007E-2</c:v>
                </c:pt>
                <c:pt idx="4391">
                  <c:v>1.1314000000000008E-2</c:v>
                </c:pt>
                <c:pt idx="4392">
                  <c:v>1.1301000000000009E-2</c:v>
                </c:pt>
                <c:pt idx="4393">
                  <c:v>1.128800000000001E-2</c:v>
                </c:pt>
                <c:pt idx="4394">
                  <c:v>1.1276000000000012E-2</c:v>
                </c:pt>
                <c:pt idx="4395">
                  <c:v>1.1263000000000013E-2</c:v>
                </c:pt>
                <c:pt idx="4396">
                  <c:v>1.1251000000000001E-2</c:v>
                </c:pt>
                <c:pt idx="4397">
                  <c:v>1.1239000000000002E-2</c:v>
                </c:pt>
                <c:pt idx="4398">
                  <c:v>1.1228000000000005E-2</c:v>
                </c:pt>
                <c:pt idx="4399">
                  <c:v>1.1216000000000007E-2</c:v>
                </c:pt>
                <c:pt idx="4400">
                  <c:v>1.120500000000001E-2</c:v>
                </c:pt>
                <c:pt idx="4401">
                  <c:v>1.1193999999999999E-2</c:v>
                </c:pt>
                <c:pt idx="4402">
                  <c:v>1.1184000000000003E-2</c:v>
                </c:pt>
                <c:pt idx="4403">
                  <c:v>1.1174000000000007E-2</c:v>
                </c:pt>
                <c:pt idx="4404">
                  <c:v>1.1164000000000011E-2</c:v>
                </c:pt>
                <c:pt idx="4405">
                  <c:v>1.1154000000000001E-2</c:v>
                </c:pt>
                <c:pt idx="4406">
                  <c:v>1.1144000000000005E-2</c:v>
                </c:pt>
                <c:pt idx="4407">
                  <c:v>1.1135000000000009E-2</c:v>
                </c:pt>
                <c:pt idx="4408">
                  <c:v>1.1126E-2</c:v>
                </c:pt>
                <c:pt idx="4409">
                  <c:v>1.1118000000000006E-2</c:v>
                </c:pt>
                <c:pt idx="4410">
                  <c:v>1.1109000000000011E-2</c:v>
                </c:pt>
                <c:pt idx="4411">
                  <c:v>1.1101000000000003E-2</c:v>
                </c:pt>
                <c:pt idx="4412">
                  <c:v>1.109400000000001E-2</c:v>
                </c:pt>
                <c:pt idx="4413">
                  <c:v>1.1086000000000002E-2</c:v>
                </c:pt>
                <c:pt idx="4414">
                  <c:v>1.1079000000000009E-2</c:v>
                </c:pt>
                <c:pt idx="4415">
                  <c:v>1.1072000000000002E-2</c:v>
                </c:pt>
                <c:pt idx="4416">
                  <c:v>1.106600000000001E-2</c:v>
                </c:pt>
                <c:pt idx="4417">
                  <c:v>1.1060000000000004E-2</c:v>
                </c:pt>
                <c:pt idx="4418">
                  <c:v>1.1054000000000012E-2</c:v>
                </c:pt>
                <c:pt idx="4419">
                  <c:v>1.1048000000000006E-2</c:v>
                </c:pt>
                <c:pt idx="4420">
                  <c:v>1.1043000000000001E-2</c:v>
                </c:pt>
                <c:pt idx="4421">
                  <c:v>1.103800000000001E-2</c:v>
                </c:pt>
                <c:pt idx="4422">
                  <c:v>1.1033000000000005E-2</c:v>
                </c:pt>
                <c:pt idx="4423">
                  <c:v>1.1029000000000001E-2</c:v>
                </c:pt>
                <c:pt idx="4424">
                  <c:v>1.102500000000001E-2</c:v>
                </c:pt>
                <c:pt idx="4425">
                  <c:v>1.1021000000000006E-2</c:v>
                </c:pt>
                <c:pt idx="4426">
                  <c:v>1.1018000000000003E-2</c:v>
                </c:pt>
                <c:pt idx="4427">
                  <c:v>1.1015E-2</c:v>
                </c:pt>
                <c:pt idx="4428">
                  <c:v>1.1012000000000011E-2</c:v>
                </c:pt>
                <c:pt idx="4429">
                  <c:v>1.1010000000000009E-2</c:v>
                </c:pt>
                <c:pt idx="4430">
                  <c:v>1.1008000000000007E-2</c:v>
                </c:pt>
                <c:pt idx="4431">
                  <c:v>1.1006000000000005E-2</c:v>
                </c:pt>
                <c:pt idx="4432">
                  <c:v>1.1005000000000004E-2</c:v>
                </c:pt>
                <c:pt idx="4433">
                  <c:v>1.1004000000000003E-2</c:v>
                </c:pt>
                <c:pt idx="4434">
                  <c:v>1.1003000000000002E-2</c:v>
                </c:pt>
                <c:pt idx="4435">
                  <c:v>1.1002000000000001E-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chrodinger!$J$459</c:f>
              <c:strCache>
                <c:ptCount val="1"/>
                <c:pt idx="0">
                  <c:v>5</c:v>
                </c:pt>
              </c:strCache>
            </c:strRef>
          </c:tx>
          <c:marker>
            <c:symbol val="none"/>
          </c:marker>
          <c:xVal>
            <c:numRef>
              <c:f>Schrodinger!$B$460:$B$4895</c:f>
              <c:numCache>
                <c:formatCode>General</c:formatCode>
                <c:ptCount val="4436"/>
                <c:pt idx="0">
                  <c:v>-4.4491000000000003E-2</c:v>
                </c:pt>
                <c:pt idx="1">
                  <c:v>-4.4073000000000001E-2</c:v>
                </c:pt>
                <c:pt idx="2">
                  <c:v>-4.3654999999999999E-2</c:v>
                </c:pt>
                <c:pt idx="3">
                  <c:v>-4.3234000000000002E-2</c:v>
                </c:pt>
                <c:pt idx="4">
                  <c:v>-4.2812999999999997E-2</c:v>
                </c:pt>
                <c:pt idx="5">
                  <c:v>-4.2389999999999997E-2</c:v>
                </c:pt>
                <c:pt idx="6">
                  <c:v>-4.1966000000000003E-2</c:v>
                </c:pt>
                <c:pt idx="7">
                  <c:v>-4.1541000000000002E-2</c:v>
                </c:pt>
                <c:pt idx="8">
                  <c:v>-4.1114999999999999E-2</c:v>
                </c:pt>
                <c:pt idx="9">
                  <c:v>-4.0688000000000002E-2</c:v>
                </c:pt>
                <c:pt idx="10">
                  <c:v>-4.0259999999999997E-2</c:v>
                </c:pt>
                <c:pt idx="11">
                  <c:v>-3.9830999999999998E-2</c:v>
                </c:pt>
                <c:pt idx="12">
                  <c:v>-3.9399999999999998E-2</c:v>
                </c:pt>
                <c:pt idx="13">
                  <c:v>-3.8968999999999997E-2</c:v>
                </c:pt>
                <c:pt idx="14">
                  <c:v>-3.8537000000000002E-2</c:v>
                </c:pt>
                <c:pt idx="15">
                  <c:v>-3.8103999999999999E-2</c:v>
                </c:pt>
                <c:pt idx="16">
                  <c:v>-3.7671000000000003E-2</c:v>
                </c:pt>
                <c:pt idx="17">
                  <c:v>-3.7235999999999998E-2</c:v>
                </c:pt>
                <c:pt idx="18">
                  <c:v>-3.6801E-2</c:v>
                </c:pt>
                <c:pt idx="19">
                  <c:v>-3.6365000000000001E-2</c:v>
                </c:pt>
                <c:pt idx="20">
                  <c:v>-3.5928000000000002E-2</c:v>
                </c:pt>
                <c:pt idx="21">
                  <c:v>-3.5491000000000002E-2</c:v>
                </c:pt>
                <c:pt idx="22">
                  <c:v>-3.5053000000000001E-2</c:v>
                </c:pt>
                <c:pt idx="23">
                  <c:v>-3.4613999999999999E-2</c:v>
                </c:pt>
                <c:pt idx="24">
                  <c:v>-3.4174999999999997E-2</c:v>
                </c:pt>
                <c:pt idx="25">
                  <c:v>-3.3736000000000002E-2</c:v>
                </c:pt>
                <c:pt idx="26">
                  <c:v>-3.3295999999999999E-2</c:v>
                </c:pt>
                <c:pt idx="27">
                  <c:v>-3.2855000000000002E-2</c:v>
                </c:pt>
                <c:pt idx="28">
                  <c:v>-3.2413999999999998E-2</c:v>
                </c:pt>
                <c:pt idx="29">
                  <c:v>-3.1973000000000001E-2</c:v>
                </c:pt>
                <c:pt idx="30">
                  <c:v>-3.1531999999999998E-2</c:v>
                </c:pt>
                <c:pt idx="31">
                  <c:v>-3.109E-2</c:v>
                </c:pt>
                <c:pt idx="32">
                  <c:v>-3.0648000000000002E-2</c:v>
                </c:pt>
                <c:pt idx="33">
                  <c:v>-3.0204999999999999E-2</c:v>
                </c:pt>
                <c:pt idx="34">
                  <c:v>-2.9763000000000001E-2</c:v>
                </c:pt>
                <c:pt idx="35">
                  <c:v>-2.9319999999999999E-2</c:v>
                </c:pt>
                <c:pt idx="36">
                  <c:v>-2.8877E-2</c:v>
                </c:pt>
                <c:pt idx="37">
                  <c:v>-2.8434000000000001E-2</c:v>
                </c:pt>
                <c:pt idx="38">
                  <c:v>-2.7990999999999999E-2</c:v>
                </c:pt>
                <c:pt idx="39">
                  <c:v>-2.7546999999999999E-2</c:v>
                </c:pt>
                <c:pt idx="40">
                  <c:v>-2.7104E-2</c:v>
                </c:pt>
                <c:pt idx="41">
                  <c:v>-2.6661000000000001E-2</c:v>
                </c:pt>
                <c:pt idx="42">
                  <c:v>-2.6218000000000002E-2</c:v>
                </c:pt>
                <c:pt idx="43">
                  <c:v>-2.5774999999999999E-2</c:v>
                </c:pt>
                <c:pt idx="44">
                  <c:v>-2.5332E-2</c:v>
                </c:pt>
                <c:pt idx="45">
                  <c:v>-2.4889000000000001E-2</c:v>
                </c:pt>
                <c:pt idx="46">
                  <c:v>-2.4445999999999999E-2</c:v>
                </c:pt>
                <c:pt idx="47">
                  <c:v>-2.4003E-2</c:v>
                </c:pt>
                <c:pt idx="48">
                  <c:v>-2.3560999999999999E-2</c:v>
                </c:pt>
                <c:pt idx="49">
                  <c:v>-2.3119000000000001E-2</c:v>
                </c:pt>
                <c:pt idx="50">
                  <c:v>-2.2676999999999999E-2</c:v>
                </c:pt>
                <c:pt idx="51">
                  <c:v>-2.2235000000000001E-2</c:v>
                </c:pt>
                <c:pt idx="52">
                  <c:v>-2.1793E-2</c:v>
                </c:pt>
                <c:pt idx="53">
                  <c:v>-2.1351999999999999E-2</c:v>
                </c:pt>
                <c:pt idx="54">
                  <c:v>-2.0910999999999999E-2</c:v>
                </c:pt>
                <c:pt idx="55">
                  <c:v>-2.0469999999999999E-2</c:v>
                </c:pt>
                <c:pt idx="56">
                  <c:v>-2.0029999999999999E-2</c:v>
                </c:pt>
                <c:pt idx="57">
                  <c:v>-1.959E-2</c:v>
                </c:pt>
                <c:pt idx="58">
                  <c:v>-1.915E-2</c:v>
                </c:pt>
                <c:pt idx="59">
                  <c:v>-1.8710999999999998E-2</c:v>
                </c:pt>
                <c:pt idx="60">
                  <c:v>-1.8272E-2</c:v>
                </c:pt>
                <c:pt idx="61">
                  <c:v>-1.7833000000000002E-2</c:v>
                </c:pt>
                <c:pt idx="62">
                  <c:v>-1.7395000000000001E-2</c:v>
                </c:pt>
                <c:pt idx="63">
                  <c:v>-1.6957E-2</c:v>
                </c:pt>
                <c:pt idx="64">
                  <c:v>-1.652E-2</c:v>
                </c:pt>
                <c:pt idx="65">
                  <c:v>-1.6083E-2</c:v>
                </c:pt>
                <c:pt idx="66">
                  <c:v>-1.5646E-2</c:v>
                </c:pt>
                <c:pt idx="67">
                  <c:v>-1.521E-2</c:v>
                </c:pt>
                <c:pt idx="68">
                  <c:v>-1.4774000000000001E-2</c:v>
                </c:pt>
                <c:pt idx="69">
                  <c:v>-1.4338999999999999E-2</c:v>
                </c:pt>
                <c:pt idx="70">
                  <c:v>-1.3904E-2</c:v>
                </c:pt>
                <c:pt idx="71">
                  <c:v>-1.3469999999999999E-2</c:v>
                </c:pt>
                <c:pt idx="72">
                  <c:v>-1.3036000000000001E-2</c:v>
                </c:pt>
                <c:pt idx="73">
                  <c:v>-1.2602E-2</c:v>
                </c:pt>
                <c:pt idx="74">
                  <c:v>-1.2168999999999999E-2</c:v>
                </c:pt>
                <c:pt idx="75">
                  <c:v>-1.1736E-2</c:v>
                </c:pt>
                <c:pt idx="76">
                  <c:v>-1.1304E-2</c:v>
                </c:pt>
                <c:pt idx="77">
                  <c:v>-1.0872E-2</c:v>
                </c:pt>
                <c:pt idx="78">
                  <c:v>-1.044E-2</c:v>
                </c:pt>
                <c:pt idx="79">
                  <c:v>-1.0009000000000001E-2</c:v>
                </c:pt>
                <c:pt idx="80">
                  <c:v>-9.5779999999999997E-3</c:v>
                </c:pt>
                <c:pt idx="81">
                  <c:v>-9.1479999999999999E-3</c:v>
                </c:pt>
                <c:pt idx="82">
                  <c:v>-8.7170000000000008E-3</c:v>
                </c:pt>
                <c:pt idx="83">
                  <c:v>-8.2880000000000002E-3</c:v>
                </c:pt>
                <c:pt idx="84">
                  <c:v>-7.8580000000000004E-3</c:v>
                </c:pt>
                <c:pt idx="85">
                  <c:v>-7.4289999999999998E-3</c:v>
                </c:pt>
                <c:pt idx="86">
                  <c:v>-7.0000000000000001E-3</c:v>
                </c:pt>
                <c:pt idx="87">
                  <c:v>-6.5719999999999997E-3</c:v>
                </c:pt>
                <c:pt idx="88">
                  <c:v>-6.1440000000000002E-3</c:v>
                </c:pt>
                <c:pt idx="89">
                  <c:v>-5.7159999999999997E-3</c:v>
                </c:pt>
                <c:pt idx="90">
                  <c:v>-5.2880000000000002E-3</c:v>
                </c:pt>
                <c:pt idx="91">
                  <c:v>-4.8609999999999999E-3</c:v>
                </c:pt>
                <c:pt idx="92">
                  <c:v>-4.4339999999999996E-3</c:v>
                </c:pt>
                <c:pt idx="93">
                  <c:v>-4.0070000000000001E-3</c:v>
                </c:pt>
                <c:pt idx="94">
                  <c:v>-3.5799999999999998E-3</c:v>
                </c:pt>
                <c:pt idx="95">
                  <c:v>-3.153E-3</c:v>
                </c:pt>
                <c:pt idx="96">
                  <c:v>-2.7269999999999998E-3</c:v>
                </c:pt>
                <c:pt idx="97">
                  <c:v>-2.3E-3</c:v>
                </c:pt>
                <c:pt idx="98">
                  <c:v>-1.874E-3</c:v>
                </c:pt>
                <c:pt idx="99">
                  <c:v>-1.4480000000000001E-3</c:v>
                </c:pt>
                <c:pt idx="100">
                  <c:v>-1.0219999999999999E-3</c:v>
                </c:pt>
                <c:pt idx="101">
                  <c:v>-5.9500000000000004E-4</c:v>
                </c:pt>
                <c:pt idx="102">
                  <c:v>-1.6899999999999999E-4</c:v>
                </c:pt>
                <c:pt idx="103">
                  <c:v>2.5700000000000001E-4</c:v>
                </c:pt>
                <c:pt idx="104">
                  <c:v>6.8300000000000001E-4</c:v>
                </c:pt>
                <c:pt idx="105">
                  <c:v>1.109E-3</c:v>
                </c:pt>
                <c:pt idx="106">
                  <c:v>1.5349999999999999E-3</c:v>
                </c:pt>
                <c:pt idx="107">
                  <c:v>1.9610000000000001E-3</c:v>
                </c:pt>
                <c:pt idx="108">
                  <c:v>2.3869999999999998E-3</c:v>
                </c:pt>
                <c:pt idx="109">
                  <c:v>2.8140000000000001E-3</c:v>
                </c:pt>
                <c:pt idx="110">
                  <c:v>3.2399999999999998E-3</c:v>
                </c:pt>
                <c:pt idx="111">
                  <c:v>3.6670000000000001E-3</c:v>
                </c:pt>
                <c:pt idx="112">
                  <c:v>4.0940000000000004E-3</c:v>
                </c:pt>
                <c:pt idx="113">
                  <c:v>4.5209999999999998E-3</c:v>
                </c:pt>
                <c:pt idx="114">
                  <c:v>4.9480000000000001E-3</c:v>
                </c:pt>
                <c:pt idx="115">
                  <c:v>5.3759999999999997E-3</c:v>
                </c:pt>
                <c:pt idx="116">
                  <c:v>5.803E-3</c:v>
                </c:pt>
                <c:pt idx="117">
                  <c:v>6.2310000000000004E-3</c:v>
                </c:pt>
                <c:pt idx="118">
                  <c:v>6.6600000000000001E-3</c:v>
                </c:pt>
                <c:pt idx="119">
                  <c:v>7.0879999999999997E-3</c:v>
                </c:pt>
                <c:pt idx="120">
                  <c:v>7.5170000000000002E-3</c:v>
                </c:pt>
                <c:pt idx="121">
                  <c:v>7.9459999999999999E-3</c:v>
                </c:pt>
                <c:pt idx="122">
                  <c:v>8.3759999999999998E-3</c:v>
                </c:pt>
                <c:pt idx="123">
                  <c:v>8.8050000000000003E-3</c:v>
                </c:pt>
                <c:pt idx="124">
                  <c:v>9.2359999999999994E-3</c:v>
                </c:pt>
                <c:pt idx="125">
                  <c:v>9.6659999999999992E-3</c:v>
                </c:pt>
                <c:pt idx="126">
                  <c:v>1.0097E-2</c:v>
                </c:pt>
                <c:pt idx="127">
                  <c:v>1.0527999999999999E-2</c:v>
                </c:pt>
                <c:pt idx="128">
                  <c:v>1.0959999999999999E-2</c:v>
                </c:pt>
                <c:pt idx="129">
                  <c:v>1.1391999999999999E-2</c:v>
                </c:pt>
                <c:pt idx="130">
                  <c:v>1.1823999999999999E-2</c:v>
                </c:pt>
                <c:pt idx="131">
                  <c:v>1.2257000000000001E-2</c:v>
                </c:pt>
                <c:pt idx="132">
                  <c:v>1.2690999999999999E-2</c:v>
                </c:pt>
                <c:pt idx="133">
                  <c:v>1.3124E-2</c:v>
                </c:pt>
                <c:pt idx="134">
                  <c:v>1.3558000000000001E-2</c:v>
                </c:pt>
                <c:pt idx="135">
                  <c:v>1.3993E-2</c:v>
                </c:pt>
                <c:pt idx="136">
                  <c:v>1.4428E-2</c:v>
                </c:pt>
                <c:pt idx="137">
                  <c:v>1.4862999999999999E-2</c:v>
                </c:pt>
                <c:pt idx="138">
                  <c:v>1.5299E-2</c:v>
                </c:pt>
                <c:pt idx="139">
                  <c:v>1.5734999999999999E-2</c:v>
                </c:pt>
                <c:pt idx="140">
                  <c:v>1.6171999999999999E-2</c:v>
                </c:pt>
                <c:pt idx="141">
                  <c:v>1.6608999999999999E-2</c:v>
                </c:pt>
                <c:pt idx="142">
                  <c:v>1.7047E-2</c:v>
                </c:pt>
                <c:pt idx="143">
                  <c:v>1.7484E-2</c:v>
                </c:pt>
                <c:pt idx="144">
                  <c:v>1.7923000000000001E-2</c:v>
                </c:pt>
                <c:pt idx="145">
                  <c:v>1.8360999999999999E-2</c:v>
                </c:pt>
                <c:pt idx="146">
                  <c:v>1.8800000000000001E-2</c:v>
                </c:pt>
                <c:pt idx="147">
                  <c:v>1.924E-2</c:v>
                </c:pt>
                <c:pt idx="148">
                  <c:v>1.968E-2</c:v>
                </c:pt>
                <c:pt idx="149">
                  <c:v>2.0119999999999999E-2</c:v>
                </c:pt>
                <c:pt idx="150">
                  <c:v>2.0559999999999998E-2</c:v>
                </c:pt>
                <c:pt idx="151">
                  <c:v>2.1000999999999999E-2</c:v>
                </c:pt>
                <c:pt idx="152">
                  <c:v>2.1441999999999999E-2</c:v>
                </c:pt>
                <c:pt idx="153">
                  <c:v>2.1883E-2</c:v>
                </c:pt>
                <c:pt idx="154">
                  <c:v>2.2325000000000001E-2</c:v>
                </c:pt>
                <c:pt idx="155">
                  <c:v>2.2766999999999999E-2</c:v>
                </c:pt>
                <c:pt idx="156">
                  <c:v>2.3209E-2</c:v>
                </c:pt>
                <c:pt idx="157">
                  <c:v>2.3650999999999998E-2</c:v>
                </c:pt>
                <c:pt idx="158">
                  <c:v>2.4094000000000001E-2</c:v>
                </c:pt>
                <c:pt idx="159">
                  <c:v>2.4535999999999999E-2</c:v>
                </c:pt>
                <c:pt idx="160">
                  <c:v>2.4979000000000001E-2</c:v>
                </c:pt>
                <c:pt idx="161">
                  <c:v>2.5422E-2</c:v>
                </c:pt>
                <c:pt idx="162">
                  <c:v>2.5864999999999999E-2</c:v>
                </c:pt>
                <c:pt idx="163">
                  <c:v>2.6308000000000002E-2</c:v>
                </c:pt>
                <c:pt idx="164">
                  <c:v>2.6752000000000001E-2</c:v>
                </c:pt>
                <c:pt idx="165">
                  <c:v>2.7195E-2</c:v>
                </c:pt>
                <c:pt idx="166">
                  <c:v>2.7637999999999999E-2</c:v>
                </c:pt>
                <c:pt idx="167">
                  <c:v>2.8080999999999998E-2</c:v>
                </c:pt>
                <c:pt idx="168">
                  <c:v>2.8524000000000001E-2</c:v>
                </c:pt>
                <c:pt idx="169">
                  <c:v>2.8967E-2</c:v>
                </c:pt>
                <c:pt idx="170">
                  <c:v>2.9409999999999999E-2</c:v>
                </c:pt>
                <c:pt idx="171">
                  <c:v>2.9853000000000001E-2</c:v>
                </c:pt>
                <c:pt idx="172">
                  <c:v>3.0296E-2</c:v>
                </c:pt>
                <c:pt idx="173">
                  <c:v>3.0738000000000001E-2</c:v>
                </c:pt>
                <c:pt idx="174">
                  <c:v>3.1179999999999999E-2</c:v>
                </c:pt>
                <c:pt idx="175">
                  <c:v>3.1621999999999997E-2</c:v>
                </c:pt>
                <c:pt idx="176">
                  <c:v>3.2063000000000001E-2</c:v>
                </c:pt>
                <c:pt idx="177">
                  <c:v>3.2504999999999999E-2</c:v>
                </c:pt>
                <c:pt idx="178">
                  <c:v>3.2945000000000002E-2</c:v>
                </c:pt>
                <c:pt idx="179">
                  <c:v>3.3385999999999999E-2</c:v>
                </c:pt>
                <c:pt idx="180">
                  <c:v>3.3826000000000002E-2</c:v>
                </c:pt>
                <c:pt idx="181">
                  <c:v>3.4264999999999997E-2</c:v>
                </c:pt>
                <c:pt idx="182">
                  <c:v>3.4703999999999999E-2</c:v>
                </c:pt>
                <c:pt idx="183">
                  <c:v>3.5143000000000001E-2</c:v>
                </c:pt>
                <c:pt idx="184">
                  <c:v>3.5580000000000001E-2</c:v>
                </c:pt>
                <c:pt idx="185">
                  <c:v>3.6018000000000001E-2</c:v>
                </c:pt>
                <c:pt idx="186">
                  <c:v>3.6454E-2</c:v>
                </c:pt>
                <c:pt idx="187">
                  <c:v>3.6889999999999999E-2</c:v>
                </c:pt>
                <c:pt idx="188">
                  <c:v>3.7324999999999997E-2</c:v>
                </c:pt>
                <c:pt idx="189">
                  <c:v>3.7760000000000002E-2</c:v>
                </c:pt>
                <c:pt idx="190">
                  <c:v>3.8192999999999998E-2</c:v>
                </c:pt>
                <c:pt idx="191">
                  <c:v>3.8626000000000001E-2</c:v>
                </c:pt>
                <c:pt idx="192">
                  <c:v>3.9058000000000002E-2</c:v>
                </c:pt>
                <c:pt idx="193">
                  <c:v>3.9489000000000003E-2</c:v>
                </c:pt>
                <c:pt idx="194">
                  <c:v>3.9919000000000003E-2</c:v>
                </c:pt>
                <c:pt idx="195">
                  <c:v>4.0348000000000002E-2</c:v>
                </c:pt>
                <c:pt idx="196">
                  <c:v>4.0776E-2</c:v>
                </c:pt>
                <c:pt idx="197">
                  <c:v>4.1202999999999997E-2</c:v>
                </c:pt>
                <c:pt idx="198">
                  <c:v>4.1628999999999999E-2</c:v>
                </c:pt>
                <c:pt idx="199">
                  <c:v>4.2053E-2</c:v>
                </c:pt>
                <c:pt idx="200">
                  <c:v>4.2477000000000001E-2</c:v>
                </c:pt>
                <c:pt idx="201">
                  <c:v>4.2899E-2</c:v>
                </c:pt>
                <c:pt idx="202">
                  <c:v>4.3320999999999998E-2</c:v>
                </c:pt>
                <c:pt idx="203">
                  <c:v>4.3741000000000002E-2</c:v>
                </c:pt>
                <c:pt idx="204">
                  <c:v>4.4158999999999997E-2</c:v>
                </c:pt>
                <c:pt idx="205">
                  <c:v>4.4576999999999999E-2</c:v>
                </c:pt>
                <c:pt idx="206">
                  <c:v>4.4992999999999998E-2</c:v>
                </c:pt>
                <c:pt idx="207">
                  <c:v>4.5407000000000003E-2</c:v>
                </c:pt>
                <c:pt idx="208">
                  <c:v>4.5821000000000001E-2</c:v>
                </c:pt>
                <c:pt idx="209">
                  <c:v>4.6233000000000003E-2</c:v>
                </c:pt>
                <c:pt idx="210">
                  <c:v>4.6642999999999997E-2</c:v>
                </c:pt>
                <c:pt idx="211">
                  <c:v>4.7051999999999997E-2</c:v>
                </c:pt>
                <c:pt idx="212">
                  <c:v>4.7459000000000001E-2</c:v>
                </c:pt>
                <c:pt idx="213">
                  <c:v>4.7864999999999998E-2</c:v>
                </c:pt>
                <c:pt idx="214">
                  <c:v>4.8268999999999999E-2</c:v>
                </c:pt>
                <c:pt idx="215">
                  <c:v>4.8672E-2</c:v>
                </c:pt>
                <c:pt idx="217">
                  <c:v>-5.8000000000000003E-2</c:v>
                </c:pt>
                <c:pt idx="218">
                  <c:v>-5.7999000000000002E-2</c:v>
                </c:pt>
                <c:pt idx="219">
                  <c:v>-5.7995999999999999E-2</c:v>
                </c:pt>
                <c:pt idx="220">
                  <c:v>-5.799E-2</c:v>
                </c:pt>
                <c:pt idx="221">
                  <c:v>-5.7983E-2</c:v>
                </c:pt>
                <c:pt idx="222">
                  <c:v>-5.7972999999999997E-2</c:v>
                </c:pt>
                <c:pt idx="223">
                  <c:v>-5.7960999999999999E-2</c:v>
                </c:pt>
                <c:pt idx="224">
                  <c:v>-5.7946999999999999E-2</c:v>
                </c:pt>
                <c:pt idx="225">
                  <c:v>-5.7931000000000003E-2</c:v>
                </c:pt>
                <c:pt idx="226">
                  <c:v>-5.7912999999999999E-2</c:v>
                </c:pt>
                <c:pt idx="227">
                  <c:v>-5.7891999999999999E-2</c:v>
                </c:pt>
                <c:pt idx="228">
                  <c:v>-5.7869999999999998E-2</c:v>
                </c:pt>
                <c:pt idx="229">
                  <c:v>-5.7845000000000001E-2</c:v>
                </c:pt>
                <c:pt idx="230">
                  <c:v>-5.7818000000000001E-2</c:v>
                </c:pt>
                <c:pt idx="231">
                  <c:v>-5.7789E-2</c:v>
                </c:pt>
                <c:pt idx="232">
                  <c:v>-5.7757999999999997E-2</c:v>
                </c:pt>
                <c:pt idx="233">
                  <c:v>-5.7723999999999998E-2</c:v>
                </c:pt>
                <c:pt idx="234">
                  <c:v>-5.7688999999999997E-2</c:v>
                </c:pt>
                <c:pt idx="235">
                  <c:v>-5.7651000000000001E-2</c:v>
                </c:pt>
                <c:pt idx="236">
                  <c:v>-5.7611000000000002E-2</c:v>
                </c:pt>
                <c:pt idx="237">
                  <c:v>-5.7569000000000002E-2</c:v>
                </c:pt>
                <c:pt idx="238">
                  <c:v>-5.7525E-2</c:v>
                </c:pt>
                <c:pt idx="239">
                  <c:v>-5.7479000000000002E-2</c:v>
                </c:pt>
                <c:pt idx="240">
                  <c:v>-5.7431000000000003E-2</c:v>
                </c:pt>
                <c:pt idx="241">
                  <c:v>-5.738E-2</c:v>
                </c:pt>
                <c:pt idx="242">
                  <c:v>-5.7327999999999997E-2</c:v>
                </c:pt>
                <c:pt idx="243">
                  <c:v>-5.7272999999999998E-2</c:v>
                </c:pt>
                <c:pt idx="244">
                  <c:v>-5.7216000000000003E-2</c:v>
                </c:pt>
                <c:pt idx="245">
                  <c:v>-5.7156999999999999E-2</c:v>
                </c:pt>
                <c:pt idx="246">
                  <c:v>-5.7096000000000001E-2</c:v>
                </c:pt>
                <c:pt idx="247">
                  <c:v>-5.7033E-2</c:v>
                </c:pt>
                <c:pt idx="248">
                  <c:v>-5.6967999999999998E-2</c:v>
                </c:pt>
                <c:pt idx="249">
                  <c:v>-5.6899999999999999E-2</c:v>
                </c:pt>
                <c:pt idx="250">
                  <c:v>-5.6831E-2</c:v>
                </c:pt>
                <c:pt idx="251">
                  <c:v>-5.6758999999999997E-2</c:v>
                </c:pt>
                <c:pt idx="252">
                  <c:v>-5.6684999999999999E-2</c:v>
                </c:pt>
                <c:pt idx="253">
                  <c:v>-5.6610000000000001E-2</c:v>
                </c:pt>
                <c:pt idx="254">
                  <c:v>-5.6531999999999999E-2</c:v>
                </c:pt>
                <c:pt idx="255">
                  <c:v>-5.6452000000000002E-2</c:v>
                </c:pt>
                <c:pt idx="256">
                  <c:v>-5.6369000000000002E-2</c:v>
                </c:pt>
                <c:pt idx="257">
                  <c:v>-5.6285000000000002E-2</c:v>
                </c:pt>
                <c:pt idx="258">
                  <c:v>-5.6198999999999999E-2</c:v>
                </c:pt>
                <c:pt idx="259">
                  <c:v>-5.6111000000000001E-2</c:v>
                </c:pt>
                <c:pt idx="260">
                  <c:v>-5.602E-2</c:v>
                </c:pt>
                <c:pt idx="261">
                  <c:v>-5.5927999999999999E-2</c:v>
                </c:pt>
                <c:pt idx="262">
                  <c:v>-5.5833000000000001E-2</c:v>
                </c:pt>
                <c:pt idx="263">
                  <c:v>-5.5736000000000001E-2</c:v>
                </c:pt>
                <c:pt idx="264">
                  <c:v>-5.5638E-2</c:v>
                </c:pt>
                <c:pt idx="265">
                  <c:v>-5.5537000000000003E-2</c:v>
                </c:pt>
                <c:pt idx="266">
                  <c:v>-5.5433999999999997E-2</c:v>
                </c:pt>
                <c:pt idx="267">
                  <c:v>-5.5329000000000003E-2</c:v>
                </c:pt>
                <c:pt idx="268">
                  <c:v>-5.5223000000000001E-2</c:v>
                </c:pt>
                <c:pt idx="269">
                  <c:v>-5.5114000000000003E-2</c:v>
                </c:pt>
                <c:pt idx="270">
                  <c:v>-5.5003000000000003E-2</c:v>
                </c:pt>
                <c:pt idx="271">
                  <c:v>-5.4890000000000001E-2</c:v>
                </c:pt>
                <c:pt idx="272">
                  <c:v>-5.4774999999999997E-2</c:v>
                </c:pt>
                <c:pt idx="273">
                  <c:v>-5.4657999999999998E-2</c:v>
                </c:pt>
                <c:pt idx="274">
                  <c:v>-5.4538999999999997E-2</c:v>
                </c:pt>
                <c:pt idx="275">
                  <c:v>-5.4418000000000001E-2</c:v>
                </c:pt>
                <c:pt idx="276">
                  <c:v>-5.4295000000000003E-2</c:v>
                </c:pt>
                <c:pt idx="277">
                  <c:v>-5.4170000000000003E-2</c:v>
                </c:pt>
                <c:pt idx="278">
                  <c:v>-5.4043000000000001E-2</c:v>
                </c:pt>
                <c:pt idx="279">
                  <c:v>-5.3914999999999998E-2</c:v>
                </c:pt>
                <c:pt idx="280">
                  <c:v>-5.3783999999999998E-2</c:v>
                </c:pt>
                <c:pt idx="281">
                  <c:v>-5.3650999999999997E-2</c:v>
                </c:pt>
                <c:pt idx="282">
                  <c:v>-5.3516000000000001E-2</c:v>
                </c:pt>
                <c:pt idx="283">
                  <c:v>-5.3379000000000003E-2</c:v>
                </c:pt>
                <c:pt idx="284">
                  <c:v>-5.3240999999999997E-2</c:v>
                </c:pt>
                <c:pt idx="285">
                  <c:v>-5.3100000000000001E-2</c:v>
                </c:pt>
                <c:pt idx="286">
                  <c:v>-5.2957999999999998E-2</c:v>
                </c:pt>
                <c:pt idx="287">
                  <c:v>-5.2814E-2</c:v>
                </c:pt>
                <c:pt idx="288">
                  <c:v>-5.2666999999999999E-2</c:v>
                </c:pt>
                <c:pt idx="289">
                  <c:v>-5.2519000000000003E-2</c:v>
                </c:pt>
                <c:pt idx="290">
                  <c:v>-5.2368999999999999E-2</c:v>
                </c:pt>
                <c:pt idx="291">
                  <c:v>-5.2217E-2</c:v>
                </c:pt>
                <c:pt idx="292">
                  <c:v>-5.2062999999999998E-2</c:v>
                </c:pt>
                <c:pt idx="293">
                  <c:v>-5.1908000000000003E-2</c:v>
                </c:pt>
                <c:pt idx="294">
                  <c:v>-5.1749999999999997E-2</c:v>
                </c:pt>
                <c:pt idx="295">
                  <c:v>-5.1590999999999998E-2</c:v>
                </c:pt>
                <c:pt idx="296">
                  <c:v>-5.1429000000000002E-2</c:v>
                </c:pt>
                <c:pt idx="297">
                  <c:v>-5.1265999999999999E-2</c:v>
                </c:pt>
                <c:pt idx="298">
                  <c:v>-5.1102000000000002E-2</c:v>
                </c:pt>
                <c:pt idx="299">
                  <c:v>-5.0935000000000001E-2</c:v>
                </c:pt>
                <c:pt idx="300">
                  <c:v>-5.0767E-2</c:v>
                </c:pt>
                <c:pt idx="301">
                  <c:v>-5.0596000000000002E-2</c:v>
                </c:pt>
                <c:pt idx="302">
                  <c:v>-5.0423999999999997E-2</c:v>
                </c:pt>
                <c:pt idx="303">
                  <c:v>-5.0250999999999997E-2</c:v>
                </c:pt>
                <c:pt idx="304">
                  <c:v>-5.0075000000000001E-2</c:v>
                </c:pt>
                <c:pt idx="305">
                  <c:v>-4.9897999999999998E-2</c:v>
                </c:pt>
                <c:pt idx="306">
                  <c:v>-4.9718999999999999E-2</c:v>
                </c:pt>
                <c:pt idx="307">
                  <c:v>-4.9537999999999999E-2</c:v>
                </c:pt>
                <c:pt idx="308">
                  <c:v>-4.9355999999999997E-2</c:v>
                </c:pt>
                <c:pt idx="309">
                  <c:v>-4.9172E-2</c:v>
                </c:pt>
                <c:pt idx="310">
                  <c:v>-4.8986000000000002E-2</c:v>
                </c:pt>
                <c:pt idx="311">
                  <c:v>-4.8798000000000001E-2</c:v>
                </c:pt>
                <c:pt idx="312">
                  <c:v>-4.8608999999999999E-2</c:v>
                </c:pt>
                <c:pt idx="313">
                  <c:v>-4.8418000000000003E-2</c:v>
                </c:pt>
                <c:pt idx="314">
                  <c:v>-4.8225999999999998E-2</c:v>
                </c:pt>
                <c:pt idx="315">
                  <c:v>-4.8031999999999998E-2</c:v>
                </c:pt>
                <c:pt idx="316">
                  <c:v>-4.7835999999999997E-2</c:v>
                </c:pt>
                <c:pt idx="317">
                  <c:v>-4.7639000000000001E-2</c:v>
                </c:pt>
                <c:pt idx="318">
                  <c:v>-4.7440000000000003E-2</c:v>
                </c:pt>
                <c:pt idx="319">
                  <c:v>-4.7239999999999997E-2</c:v>
                </c:pt>
                <c:pt idx="320">
                  <c:v>-4.7038000000000003E-2</c:v>
                </c:pt>
                <c:pt idx="321">
                  <c:v>-4.6835000000000002E-2</c:v>
                </c:pt>
                <c:pt idx="322">
                  <c:v>-4.6629999999999998E-2</c:v>
                </c:pt>
                <c:pt idx="323">
                  <c:v>-4.6422999999999999E-2</c:v>
                </c:pt>
                <c:pt idx="324">
                  <c:v>-4.6214999999999999E-2</c:v>
                </c:pt>
                <c:pt idx="325">
                  <c:v>-4.6005999999999998E-2</c:v>
                </c:pt>
                <c:pt idx="326">
                  <c:v>-4.5795000000000002E-2</c:v>
                </c:pt>
                <c:pt idx="327">
                  <c:v>-4.5581999999999998E-2</c:v>
                </c:pt>
                <c:pt idx="328">
                  <c:v>-4.5369E-2</c:v>
                </c:pt>
                <c:pt idx="329">
                  <c:v>-4.5152999999999999E-2</c:v>
                </c:pt>
                <c:pt idx="330">
                  <c:v>-4.4936999999999998E-2</c:v>
                </c:pt>
                <c:pt idx="331">
                  <c:v>-4.4719000000000002E-2</c:v>
                </c:pt>
                <c:pt idx="332">
                  <c:v>-4.4498999999999997E-2</c:v>
                </c:pt>
                <c:pt idx="333">
                  <c:v>-4.4277999999999998E-2</c:v>
                </c:pt>
                <c:pt idx="334">
                  <c:v>-4.4055999999999998E-2</c:v>
                </c:pt>
                <c:pt idx="335">
                  <c:v>-4.3832999999999997E-2</c:v>
                </c:pt>
                <c:pt idx="336">
                  <c:v>-4.3608000000000001E-2</c:v>
                </c:pt>
                <c:pt idx="337">
                  <c:v>-4.3381999999999997E-2</c:v>
                </c:pt>
                <c:pt idx="338">
                  <c:v>-4.3154999999999999E-2</c:v>
                </c:pt>
                <c:pt idx="339">
                  <c:v>-4.2925999999999999E-2</c:v>
                </c:pt>
                <c:pt idx="340">
                  <c:v>-4.2696999999999999E-2</c:v>
                </c:pt>
                <c:pt idx="341">
                  <c:v>-4.2465999999999997E-2</c:v>
                </c:pt>
                <c:pt idx="342">
                  <c:v>-4.2233E-2</c:v>
                </c:pt>
                <c:pt idx="343">
                  <c:v>-4.2000000000000003E-2</c:v>
                </c:pt>
                <c:pt idx="344">
                  <c:v>-4.1764999999999997E-2</c:v>
                </c:pt>
                <c:pt idx="345">
                  <c:v>-4.1529999999999997E-2</c:v>
                </c:pt>
                <c:pt idx="346">
                  <c:v>-4.1293000000000003E-2</c:v>
                </c:pt>
                <c:pt idx="347">
                  <c:v>-4.1055000000000001E-2</c:v>
                </c:pt>
                <c:pt idx="348">
                  <c:v>-4.0815999999999998E-2</c:v>
                </c:pt>
                <c:pt idx="349">
                  <c:v>-4.0576000000000001E-2</c:v>
                </c:pt>
                <c:pt idx="350">
                  <c:v>-4.0335000000000003E-2</c:v>
                </c:pt>
                <c:pt idx="351">
                  <c:v>-4.0092999999999997E-2</c:v>
                </c:pt>
                <c:pt idx="352">
                  <c:v>-3.9849999999999997E-2</c:v>
                </c:pt>
                <c:pt idx="353">
                  <c:v>-3.9605000000000001E-2</c:v>
                </c:pt>
                <c:pt idx="354">
                  <c:v>-3.9359999999999999E-2</c:v>
                </c:pt>
                <c:pt idx="355">
                  <c:v>-3.9114000000000003E-2</c:v>
                </c:pt>
                <c:pt idx="356">
                  <c:v>-3.8866999999999999E-2</c:v>
                </c:pt>
                <c:pt idx="357">
                  <c:v>-3.8619000000000001E-2</c:v>
                </c:pt>
                <c:pt idx="358">
                  <c:v>-3.8371000000000002E-2</c:v>
                </c:pt>
                <c:pt idx="359">
                  <c:v>-3.8121000000000002E-2</c:v>
                </c:pt>
                <c:pt idx="360">
                  <c:v>-3.7870000000000001E-2</c:v>
                </c:pt>
                <c:pt idx="361">
                  <c:v>-3.7619E-2</c:v>
                </c:pt>
                <c:pt idx="362">
                  <c:v>-3.7366999999999997E-2</c:v>
                </c:pt>
                <c:pt idx="363">
                  <c:v>-3.7114000000000001E-2</c:v>
                </c:pt>
                <c:pt idx="364">
                  <c:v>-3.6859999999999997E-2</c:v>
                </c:pt>
                <c:pt idx="365">
                  <c:v>-3.6606E-2</c:v>
                </c:pt>
                <c:pt idx="366">
                  <c:v>-3.6351000000000001E-2</c:v>
                </c:pt>
                <c:pt idx="367">
                  <c:v>-3.6095000000000002E-2</c:v>
                </c:pt>
                <c:pt idx="368">
                  <c:v>-3.5838000000000002E-2</c:v>
                </c:pt>
                <c:pt idx="369">
                  <c:v>-3.5581000000000002E-2</c:v>
                </c:pt>
                <c:pt idx="370">
                  <c:v>-3.5323E-2</c:v>
                </c:pt>
                <c:pt idx="371">
                  <c:v>-3.5064999999999999E-2</c:v>
                </c:pt>
                <c:pt idx="372">
                  <c:v>-3.4805000000000003E-2</c:v>
                </c:pt>
                <c:pt idx="373">
                  <c:v>-3.4546E-2</c:v>
                </c:pt>
                <c:pt idx="374">
                  <c:v>-3.4285999999999997E-2</c:v>
                </c:pt>
                <c:pt idx="375">
                  <c:v>-3.4025E-2</c:v>
                </c:pt>
                <c:pt idx="376">
                  <c:v>-3.3763000000000001E-2</c:v>
                </c:pt>
                <c:pt idx="377">
                  <c:v>-3.3501999999999997E-2</c:v>
                </c:pt>
                <c:pt idx="378">
                  <c:v>-3.3238999999999998E-2</c:v>
                </c:pt>
                <c:pt idx="379">
                  <c:v>-3.2976999999999999E-2</c:v>
                </c:pt>
                <c:pt idx="380">
                  <c:v>-3.2714E-2</c:v>
                </c:pt>
                <c:pt idx="381">
                  <c:v>-3.245E-2</c:v>
                </c:pt>
                <c:pt idx="382">
                  <c:v>-3.2185999999999999E-2</c:v>
                </c:pt>
                <c:pt idx="383">
                  <c:v>-3.1921999999999999E-2</c:v>
                </c:pt>
                <c:pt idx="384">
                  <c:v>-3.1656999999999998E-2</c:v>
                </c:pt>
                <c:pt idx="385">
                  <c:v>-3.1392000000000003E-2</c:v>
                </c:pt>
                <c:pt idx="386">
                  <c:v>-3.1126999999999998E-2</c:v>
                </c:pt>
                <c:pt idx="387">
                  <c:v>-3.0861E-2</c:v>
                </c:pt>
                <c:pt idx="388">
                  <c:v>-3.0595000000000001E-2</c:v>
                </c:pt>
                <c:pt idx="389">
                  <c:v>-3.0328999999999998E-2</c:v>
                </c:pt>
                <c:pt idx="390">
                  <c:v>-3.0062999999999999E-2</c:v>
                </c:pt>
                <c:pt idx="391">
                  <c:v>-2.9796E-2</c:v>
                </c:pt>
                <c:pt idx="392">
                  <c:v>-2.9529E-2</c:v>
                </c:pt>
                <c:pt idx="393">
                  <c:v>-2.9263000000000001E-2</c:v>
                </c:pt>
                <c:pt idx="394">
                  <c:v>-2.8995E-2</c:v>
                </c:pt>
                <c:pt idx="395">
                  <c:v>-2.8728E-2</c:v>
                </c:pt>
                <c:pt idx="396">
                  <c:v>-2.8461E-2</c:v>
                </c:pt>
                <c:pt idx="397">
                  <c:v>-2.8192999999999999E-2</c:v>
                </c:pt>
                <c:pt idx="398">
                  <c:v>-2.7925999999999999E-2</c:v>
                </c:pt>
                <c:pt idx="399">
                  <c:v>-2.7657999999999999E-2</c:v>
                </c:pt>
                <c:pt idx="400">
                  <c:v>-2.7390999999999999E-2</c:v>
                </c:pt>
                <c:pt idx="401">
                  <c:v>-2.7123000000000001E-2</c:v>
                </c:pt>
                <c:pt idx="402">
                  <c:v>-2.6855E-2</c:v>
                </c:pt>
                <c:pt idx="403">
                  <c:v>-2.6588000000000001E-2</c:v>
                </c:pt>
                <c:pt idx="404">
                  <c:v>-2.632E-2</c:v>
                </c:pt>
                <c:pt idx="405">
                  <c:v>-2.6053E-2</c:v>
                </c:pt>
                <c:pt idx="406">
                  <c:v>-2.5784999999999999E-2</c:v>
                </c:pt>
                <c:pt idx="407">
                  <c:v>-2.5517999999999999E-2</c:v>
                </c:pt>
                <c:pt idx="408">
                  <c:v>-2.5250000000000002E-2</c:v>
                </c:pt>
                <c:pt idx="409">
                  <c:v>-2.4983000000000002E-2</c:v>
                </c:pt>
                <c:pt idx="410">
                  <c:v>-2.4715999999999998E-2</c:v>
                </c:pt>
                <c:pt idx="411">
                  <c:v>-2.4448999999999999E-2</c:v>
                </c:pt>
                <c:pt idx="412">
                  <c:v>-2.4181999999999999E-2</c:v>
                </c:pt>
                <c:pt idx="413">
                  <c:v>-2.3914999999999999E-2</c:v>
                </c:pt>
                <c:pt idx="414">
                  <c:v>-2.3649E-2</c:v>
                </c:pt>
                <c:pt idx="415">
                  <c:v>-2.3383000000000001E-2</c:v>
                </c:pt>
                <c:pt idx="416">
                  <c:v>-2.3116999999999999E-2</c:v>
                </c:pt>
                <c:pt idx="417">
                  <c:v>-2.2851E-2</c:v>
                </c:pt>
                <c:pt idx="418">
                  <c:v>-2.2585000000000001E-2</c:v>
                </c:pt>
                <c:pt idx="419">
                  <c:v>-2.232E-2</c:v>
                </c:pt>
                <c:pt idx="420">
                  <c:v>-2.2054000000000001E-2</c:v>
                </c:pt>
                <c:pt idx="421">
                  <c:v>-2.1788999999999999E-2</c:v>
                </c:pt>
                <c:pt idx="422">
                  <c:v>-2.1524999999999999E-2</c:v>
                </c:pt>
                <c:pt idx="423">
                  <c:v>-2.1260000000000001E-2</c:v>
                </c:pt>
                <c:pt idx="424">
                  <c:v>-2.0996000000000001E-2</c:v>
                </c:pt>
                <c:pt idx="425">
                  <c:v>-2.0733000000000001E-2</c:v>
                </c:pt>
                <c:pt idx="426">
                  <c:v>-2.0469000000000001E-2</c:v>
                </c:pt>
                <c:pt idx="427">
                  <c:v>-2.0205999999999998E-2</c:v>
                </c:pt>
                <c:pt idx="428">
                  <c:v>-1.9942999999999999E-2</c:v>
                </c:pt>
                <c:pt idx="429">
                  <c:v>-1.9681000000000001E-2</c:v>
                </c:pt>
                <c:pt idx="430">
                  <c:v>-1.9418999999999999E-2</c:v>
                </c:pt>
                <c:pt idx="431">
                  <c:v>-1.9157E-2</c:v>
                </c:pt>
                <c:pt idx="432">
                  <c:v>-1.8896E-2</c:v>
                </c:pt>
                <c:pt idx="433">
                  <c:v>-1.8634999999999999E-2</c:v>
                </c:pt>
                <c:pt idx="434">
                  <c:v>-1.8374000000000001E-2</c:v>
                </c:pt>
                <c:pt idx="435">
                  <c:v>-1.8114000000000002E-2</c:v>
                </c:pt>
                <c:pt idx="436">
                  <c:v>-1.7853999999999998E-2</c:v>
                </c:pt>
                <c:pt idx="437">
                  <c:v>-1.7595E-2</c:v>
                </c:pt>
                <c:pt idx="438">
                  <c:v>-1.7336000000000001E-2</c:v>
                </c:pt>
                <c:pt idx="439">
                  <c:v>-1.7076999999999998E-2</c:v>
                </c:pt>
                <c:pt idx="440">
                  <c:v>-1.6819000000000001E-2</c:v>
                </c:pt>
                <c:pt idx="441">
                  <c:v>-1.6560999999999999E-2</c:v>
                </c:pt>
                <c:pt idx="442">
                  <c:v>-1.6303000000000002E-2</c:v>
                </c:pt>
                <c:pt idx="443">
                  <c:v>-1.6046000000000001E-2</c:v>
                </c:pt>
                <c:pt idx="444">
                  <c:v>-1.5789999999999998E-2</c:v>
                </c:pt>
                <c:pt idx="445">
                  <c:v>-1.5533999999999999E-2</c:v>
                </c:pt>
                <c:pt idx="446">
                  <c:v>-1.5278E-2</c:v>
                </c:pt>
                <c:pt idx="447">
                  <c:v>-1.5023E-2</c:v>
                </c:pt>
                <c:pt idx="448">
                  <c:v>-1.4768E-2</c:v>
                </c:pt>
                <c:pt idx="449">
                  <c:v>-1.4513E-2</c:v>
                </c:pt>
                <c:pt idx="450">
                  <c:v>-1.4259000000000001E-2</c:v>
                </c:pt>
                <c:pt idx="451">
                  <c:v>-1.4005999999999999E-2</c:v>
                </c:pt>
                <c:pt idx="452">
                  <c:v>-1.3752E-2</c:v>
                </c:pt>
                <c:pt idx="453">
                  <c:v>-1.35E-2</c:v>
                </c:pt>
                <c:pt idx="454">
                  <c:v>-1.3247E-2</c:v>
                </c:pt>
                <c:pt idx="455">
                  <c:v>-1.2995E-2</c:v>
                </c:pt>
                <c:pt idx="456">
                  <c:v>-1.2744E-2</c:v>
                </c:pt>
                <c:pt idx="457">
                  <c:v>-1.2493000000000001E-2</c:v>
                </c:pt>
                <c:pt idx="458">
                  <c:v>-1.2241999999999999E-2</c:v>
                </c:pt>
                <c:pt idx="459">
                  <c:v>-1.1991999999999999E-2</c:v>
                </c:pt>
                <c:pt idx="460">
                  <c:v>-1.1742000000000001E-2</c:v>
                </c:pt>
                <c:pt idx="461">
                  <c:v>-1.1492E-2</c:v>
                </c:pt>
                <c:pt idx="462">
                  <c:v>-1.1243E-2</c:v>
                </c:pt>
                <c:pt idx="463">
                  <c:v>-1.0995E-2</c:v>
                </c:pt>
                <c:pt idx="464">
                  <c:v>-1.0746E-2</c:v>
                </c:pt>
                <c:pt idx="465">
                  <c:v>-1.0499E-2</c:v>
                </c:pt>
                <c:pt idx="466">
                  <c:v>-1.0251E-2</c:v>
                </c:pt>
                <c:pt idx="467">
                  <c:v>-1.0004000000000001E-2</c:v>
                </c:pt>
                <c:pt idx="468">
                  <c:v>-9.757E-3</c:v>
                </c:pt>
                <c:pt idx="469">
                  <c:v>-9.5110000000000004E-3</c:v>
                </c:pt>
                <c:pt idx="470">
                  <c:v>-9.2650000000000007E-3</c:v>
                </c:pt>
                <c:pt idx="471">
                  <c:v>-9.0189999999999992E-3</c:v>
                </c:pt>
                <c:pt idx="472">
                  <c:v>-8.7740000000000005E-3</c:v>
                </c:pt>
                <c:pt idx="473">
                  <c:v>-8.5290000000000001E-3</c:v>
                </c:pt>
                <c:pt idx="474">
                  <c:v>-8.2850000000000007E-3</c:v>
                </c:pt>
                <c:pt idx="475">
                  <c:v>-8.0400000000000003E-3</c:v>
                </c:pt>
                <c:pt idx="476">
                  <c:v>-7.796E-3</c:v>
                </c:pt>
                <c:pt idx="477">
                  <c:v>-7.5529999999999998E-3</c:v>
                </c:pt>
                <c:pt idx="478">
                  <c:v>-7.3090000000000004E-3</c:v>
                </c:pt>
                <c:pt idx="479">
                  <c:v>-7.0670000000000004E-3</c:v>
                </c:pt>
                <c:pt idx="480">
                  <c:v>-6.8240000000000002E-3</c:v>
                </c:pt>
                <c:pt idx="481">
                  <c:v>-6.581E-3</c:v>
                </c:pt>
                <c:pt idx="482">
                  <c:v>-6.339E-3</c:v>
                </c:pt>
                <c:pt idx="483">
                  <c:v>-6.097E-3</c:v>
                </c:pt>
                <c:pt idx="484">
                  <c:v>-5.8560000000000001E-3</c:v>
                </c:pt>
                <c:pt idx="485">
                  <c:v>-5.6140000000000001E-3</c:v>
                </c:pt>
                <c:pt idx="486">
                  <c:v>-5.3730000000000002E-3</c:v>
                </c:pt>
                <c:pt idx="487">
                  <c:v>-5.1320000000000003E-3</c:v>
                </c:pt>
                <c:pt idx="488">
                  <c:v>-4.8919999999999996E-3</c:v>
                </c:pt>
                <c:pt idx="489">
                  <c:v>-4.6509999999999998E-3</c:v>
                </c:pt>
                <c:pt idx="490">
                  <c:v>-4.411E-3</c:v>
                </c:pt>
                <c:pt idx="491">
                  <c:v>-4.1710000000000002E-3</c:v>
                </c:pt>
                <c:pt idx="492">
                  <c:v>-3.9309999999999996E-3</c:v>
                </c:pt>
                <c:pt idx="493">
                  <c:v>-3.692E-3</c:v>
                </c:pt>
                <c:pt idx="494">
                  <c:v>-3.4520000000000002E-3</c:v>
                </c:pt>
                <c:pt idx="495">
                  <c:v>-3.2130000000000001E-3</c:v>
                </c:pt>
                <c:pt idx="496">
                  <c:v>-2.9729999999999999E-3</c:v>
                </c:pt>
                <c:pt idx="497">
                  <c:v>-2.7339999999999999E-3</c:v>
                </c:pt>
                <c:pt idx="498">
                  <c:v>-2.4949999999999998E-3</c:v>
                </c:pt>
                <c:pt idx="499">
                  <c:v>-2.2569999999999999E-3</c:v>
                </c:pt>
                <c:pt idx="500">
                  <c:v>-2.0179999999999998E-3</c:v>
                </c:pt>
                <c:pt idx="501">
                  <c:v>-1.779E-3</c:v>
                </c:pt>
                <c:pt idx="502">
                  <c:v>-1.5410000000000001E-3</c:v>
                </c:pt>
                <c:pt idx="503">
                  <c:v>-1.302E-3</c:v>
                </c:pt>
                <c:pt idx="504">
                  <c:v>-1.0640000000000001E-3</c:v>
                </c:pt>
                <c:pt idx="505">
                  <c:v>-8.25E-4</c:v>
                </c:pt>
                <c:pt idx="506">
                  <c:v>-5.8699999999999996E-4</c:v>
                </c:pt>
                <c:pt idx="507">
                  <c:v>-3.4900000000000003E-4</c:v>
                </c:pt>
                <c:pt idx="508">
                  <c:v>-1.11E-4</c:v>
                </c:pt>
                <c:pt idx="509">
                  <c:v>1.2799999999999999E-4</c:v>
                </c:pt>
                <c:pt idx="510">
                  <c:v>3.6600000000000001E-4</c:v>
                </c:pt>
                <c:pt idx="511">
                  <c:v>6.0400000000000004E-4</c:v>
                </c:pt>
                <c:pt idx="512">
                  <c:v>8.43E-4</c:v>
                </c:pt>
                <c:pt idx="513">
                  <c:v>1.0809999999999999E-3</c:v>
                </c:pt>
                <c:pt idx="514">
                  <c:v>1.3190000000000001E-3</c:v>
                </c:pt>
                <c:pt idx="515">
                  <c:v>1.5579999999999999E-3</c:v>
                </c:pt>
                <c:pt idx="516">
                  <c:v>1.797E-3</c:v>
                </c:pt>
                <c:pt idx="517">
                  <c:v>2.0349999999999999E-3</c:v>
                </c:pt>
                <c:pt idx="518">
                  <c:v>2.274E-3</c:v>
                </c:pt>
                <c:pt idx="519">
                  <c:v>2.513E-3</c:v>
                </c:pt>
                <c:pt idx="520">
                  <c:v>2.7520000000000001E-3</c:v>
                </c:pt>
                <c:pt idx="521">
                  <c:v>2.9910000000000002E-3</c:v>
                </c:pt>
                <c:pt idx="522">
                  <c:v>3.2299999999999998E-3</c:v>
                </c:pt>
                <c:pt idx="523">
                  <c:v>3.4689999999999999E-3</c:v>
                </c:pt>
                <c:pt idx="524">
                  <c:v>3.7090000000000001E-3</c:v>
                </c:pt>
                <c:pt idx="525">
                  <c:v>3.9490000000000003E-3</c:v>
                </c:pt>
                <c:pt idx="526">
                  <c:v>4.1879999999999999E-3</c:v>
                </c:pt>
                <c:pt idx="527">
                  <c:v>4.4279999999999996E-3</c:v>
                </c:pt>
                <c:pt idx="528">
                  <c:v>4.6690000000000004E-3</c:v>
                </c:pt>
                <c:pt idx="529">
                  <c:v>4.9090000000000002E-3</c:v>
                </c:pt>
                <c:pt idx="530">
                  <c:v>5.1500000000000001E-3</c:v>
                </c:pt>
                <c:pt idx="531">
                  <c:v>5.391E-3</c:v>
                </c:pt>
                <c:pt idx="532">
                  <c:v>5.6319999999999999E-3</c:v>
                </c:pt>
                <c:pt idx="533">
                  <c:v>5.8729999999999997E-3</c:v>
                </c:pt>
                <c:pt idx="534">
                  <c:v>6.1149999999999998E-3</c:v>
                </c:pt>
                <c:pt idx="535">
                  <c:v>6.3569999999999998E-3</c:v>
                </c:pt>
                <c:pt idx="536">
                  <c:v>6.5989999999999998E-3</c:v>
                </c:pt>
                <c:pt idx="537">
                  <c:v>6.8409999999999999E-3</c:v>
                </c:pt>
                <c:pt idx="538">
                  <c:v>7.084E-3</c:v>
                </c:pt>
                <c:pt idx="539">
                  <c:v>7.3270000000000002E-3</c:v>
                </c:pt>
                <c:pt idx="540">
                  <c:v>7.5700000000000003E-3</c:v>
                </c:pt>
                <c:pt idx="541">
                  <c:v>7.8139999999999998E-3</c:v>
                </c:pt>
                <c:pt idx="542">
                  <c:v>8.0579999999999992E-3</c:v>
                </c:pt>
                <c:pt idx="543">
                  <c:v>8.3020000000000004E-3</c:v>
                </c:pt>
                <c:pt idx="544">
                  <c:v>8.5470000000000008E-3</c:v>
                </c:pt>
                <c:pt idx="545">
                  <c:v>8.7919999999999995E-3</c:v>
                </c:pt>
                <c:pt idx="546">
                  <c:v>9.0369999999999999E-3</c:v>
                </c:pt>
                <c:pt idx="547">
                  <c:v>9.2829999999999996E-3</c:v>
                </c:pt>
                <c:pt idx="548">
                  <c:v>9.5289999999999993E-3</c:v>
                </c:pt>
                <c:pt idx="549">
                  <c:v>9.7750000000000007E-3</c:v>
                </c:pt>
                <c:pt idx="550">
                  <c:v>1.0022E-2</c:v>
                </c:pt>
                <c:pt idx="551">
                  <c:v>1.0269E-2</c:v>
                </c:pt>
                <c:pt idx="552">
                  <c:v>1.0515999999999999E-2</c:v>
                </c:pt>
                <c:pt idx="553">
                  <c:v>1.0763999999999999E-2</c:v>
                </c:pt>
                <c:pt idx="554">
                  <c:v>1.1013E-2</c:v>
                </c:pt>
                <c:pt idx="555">
                  <c:v>1.1261E-2</c:v>
                </c:pt>
                <c:pt idx="556">
                  <c:v>1.1509999999999999E-2</c:v>
                </c:pt>
                <c:pt idx="557">
                  <c:v>1.176E-2</c:v>
                </c:pt>
                <c:pt idx="558">
                  <c:v>1.201E-2</c:v>
                </c:pt>
                <c:pt idx="559">
                  <c:v>1.226E-2</c:v>
                </c:pt>
                <c:pt idx="560">
                  <c:v>1.2511E-2</c:v>
                </c:pt>
                <c:pt idx="561">
                  <c:v>1.2762000000000001E-2</c:v>
                </c:pt>
                <c:pt idx="562">
                  <c:v>1.3013E-2</c:v>
                </c:pt>
                <c:pt idx="563">
                  <c:v>1.3265000000000001E-2</c:v>
                </c:pt>
                <c:pt idx="564">
                  <c:v>1.3518000000000001E-2</c:v>
                </c:pt>
                <c:pt idx="565">
                  <c:v>1.3771E-2</c:v>
                </c:pt>
                <c:pt idx="566">
                  <c:v>1.4024E-2</c:v>
                </c:pt>
                <c:pt idx="567">
                  <c:v>1.4277E-2</c:v>
                </c:pt>
                <c:pt idx="568">
                  <c:v>1.4532E-2</c:v>
                </c:pt>
                <c:pt idx="569">
                  <c:v>1.4786000000000001E-2</c:v>
                </c:pt>
                <c:pt idx="570">
                  <c:v>1.5041000000000001E-2</c:v>
                </c:pt>
                <c:pt idx="571">
                  <c:v>1.5296000000000001E-2</c:v>
                </c:pt>
                <c:pt idx="572">
                  <c:v>1.5552E-2</c:v>
                </c:pt>
                <c:pt idx="573">
                  <c:v>1.5807999999999999E-2</c:v>
                </c:pt>
                <c:pt idx="574">
                  <c:v>1.6064999999999999E-2</c:v>
                </c:pt>
                <c:pt idx="575">
                  <c:v>1.6322E-2</c:v>
                </c:pt>
                <c:pt idx="576">
                  <c:v>1.6579E-2</c:v>
                </c:pt>
                <c:pt idx="577">
                  <c:v>1.6837000000000001E-2</c:v>
                </c:pt>
                <c:pt idx="578">
                  <c:v>1.7096E-2</c:v>
                </c:pt>
                <c:pt idx="579">
                  <c:v>1.7354000000000001E-2</c:v>
                </c:pt>
                <c:pt idx="580">
                  <c:v>1.7613E-2</c:v>
                </c:pt>
                <c:pt idx="581">
                  <c:v>1.7873E-2</c:v>
                </c:pt>
                <c:pt idx="582">
                  <c:v>1.8133E-2</c:v>
                </c:pt>
                <c:pt idx="583">
                  <c:v>1.8393E-2</c:v>
                </c:pt>
                <c:pt idx="584">
                  <c:v>1.8654E-2</c:v>
                </c:pt>
                <c:pt idx="585">
                  <c:v>1.8915000000000001E-2</c:v>
                </c:pt>
                <c:pt idx="586">
                  <c:v>1.9175999999999999E-2</c:v>
                </c:pt>
                <c:pt idx="587">
                  <c:v>1.9438E-2</c:v>
                </c:pt>
                <c:pt idx="588">
                  <c:v>1.9699999999999999E-2</c:v>
                </c:pt>
                <c:pt idx="589">
                  <c:v>1.9962000000000001E-2</c:v>
                </c:pt>
                <c:pt idx="590">
                  <c:v>2.0225E-2</c:v>
                </c:pt>
                <c:pt idx="591">
                  <c:v>2.0487999999999999E-2</c:v>
                </c:pt>
                <c:pt idx="592">
                  <c:v>2.0752E-2</c:v>
                </c:pt>
                <c:pt idx="593">
                  <c:v>2.1016E-2</c:v>
                </c:pt>
                <c:pt idx="594">
                  <c:v>2.128E-2</c:v>
                </c:pt>
                <c:pt idx="595">
                  <c:v>2.1544000000000001E-2</c:v>
                </c:pt>
                <c:pt idx="596">
                  <c:v>2.1808999999999999E-2</c:v>
                </c:pt>
                <c:pt idx="597">
                  <c:v>2.2074E-2</c:v>
                </c:pt>
                <c:pt idx="598">
                  <c:v>2.2339000000000001E-2</c:v>
                </c:pt>
                <c:pt idx="599">
                  <c:v>2.2603999999999999E-2</c:v>
                </c:pt>
                <c:pt idx="600">
                  <c:v>2.2870000000000001E-2</c:v>
                </c:pt>
                <c:pt idx="601">
                  <c:v>2.3136E-2</c:v>
                </c:pt>
                <c:pt idx="602">
                  <c:v>2.3401999999999999E-2</c:v>
                </c:pt>
                <c:pt idx="603">
                  <c:v>2.3668000000000002E-2</c:v>
                </c:pt>
                <c:pt idx="604">
                  <c:v>2.3935000000000001E-2</c:v>
                </c:pt>
                <c:pt idx="605">
                  <c:v>2.4201E-2</c:v>
                </c:pt>
                <c:pt idx="606">
                  <c:v>2.4468E-2</c:v>
                </c:pt>
                <c:pt idx="607">
                  <c:v>2.4735E-2</c:v>
                </c:pt>
                <c:pt idx="608">
                  <c:v>2.5002E-2</c:v>
                </c:pt>
                <c:pt idx="609">
                  <c:v>2.5270000000000001E-2</c:v>
                </c:pt>
                <c:pt idx="610">
                  <c:v>2.5537000000000001E-2</c:v>
                </c:pt>
                <c:pt idx="611">
                  <c:v>2.5805000000000002E-2</c:v>
                </c:pt>
                <c:pt idx="612">
                  <c:v>2.6072000000000001E-2</c:v>
                </c:pt>
                <c:pt idx="613">
                  <c:v>2.6339999999999999E-2</c:v>
                </c:pt>
                <c:pt idx="614">
                  <c:v>2.6606999999999999E-2</c:v>
                </c:pt>
                <c:pt idx="615">
                  <c:v>2.6875E-2</c:v>
                </c:pt>
                <c:pt idx="616">
                  <c:v>2.7143E-2</c:v>
                </c:pt>
                <c:pt idx="617">
                  <c:v>2.741E-2</c:v>
                </c:pt>
                <c:pt idx="618">
                  <c:v>2.7678000000000001E-2</c:v>
                </c:pt>
                <c:pt idx="619">
                  <c:v>2.7945000000000001E-2</c:v>
                </c:pt>
                <c:pt idx="620">
                  <c:v>2.8212999999999998E-2</c:v>
                </c:pt>
                <c:pt idx="621">
                  <c:v>2.8479999999999998E-2</c:v>
                </c:pt>
                <c:pt idx="622">
                  <c:v>2.8747999999999999E-2</c:v>
                </c:pt>
                <c:pt idx="623">
                  <c:v>2.9014999999999999E-2</c:v>
                </c:pt>
                <c:pt idx="624">
                  <c:v>2.9281999999999999E-2</c:v>
                </c:pt>
                <c:pt idx="625">
                  <c:v>2.9548999999999999E-2</c:v>
                </c:pt>
                <c:pt idx="626">
                  <c:v>2.9815999999999999E-2</c:v>
                </c:pt>
                <c:pt idx="627">
                  <c:v>3.0082000000000001E-2</c:v>
                </c:pt>
                <c:pt idx="628">
                  <c:v>3.0348E-2</c:v>
                </c:pt>
                <c:pt idx="629">
                  <c:v>3.0613999999999999E-2</c:v>
                </c:pt>
                <c:pt idx="630">
                  <c:v>3.0880000000000001E-2</c:v>
                </c:pt>
                <c:pt idx="631">
                  <c:v>3.1146E-2</c:v>
                </c:pt>
                <c:pt idx="632">
                  <c:v>3.1411000000000001E-2</c:v>
                </c:pt>
                <c:pt idx="633">
                  <c:v>3.1676000000000003E-2</c:v>
                </c:pt>
                <c:pt idx="634">
                  <c:v>3.1940999999999997E-2</c:v>
                </c:pt>
                <c:pt idx="635">
                  <c:v>3.2204999999999998E-2</c:v>
                </c:pt>
                <c:pt idx="636">
                  <c:v>3.2468999999999998E-2</c:v>
                </c:pt>
                <c:pt idx="637">
                  <c:v>3.2732999999999998E-2</c:v>
                </c:pt>
                <c:pt idx="638">
                  <c:v>3.2995999999999998E-2</c:v>
                </c:pt>
                <c:pt idx="639">
                  <c:v>3.3258000000000003E-2</c:v>
                </c:pt>
                <c:pt idx="640">
                  <c:v>3.3521000000000002E-2</c:v>
                </c:pt>
                <c:pt idx="641">
                  <c:v>3.3782E-2</c:v>
                </c:pt>
                <c:pt idx="642">
                  <c:v>3.4042999999999997E-2</c:v>
                </c:pt>
                <c:pt idx="643">
                  <c:v>3.4304000000000001E-2</c:v>
                </c:pt>
                <c:pt idx="644">
                  <c:v>3.4563999999999998E-2</c:v>
                </c:pt>
                <c:pt idx="645">
                  <c:v>3.4824000000000001E-2</c:v>
                </c:pt>
                <c:pt idx="646">
                  <c:v>3.5083000000000003E-2</c:v>
                </c:pt>
                <c:pt idx="647">
                  <c:v>3.5341999999999998E-2</c:v>
                </c:pt>
                <c:pt idx="648">
                  <c:v>3.5598999999999999E-2</c:v>
                </c:pt>
                <c:pt idx="649">
                  <c:v>3.5857E-2</c:v>
                </c:pt>
                <c:pt idx="650">
                  <c:v>3.6112999999999999E-2</c:v>
                </c:pt>
                <c:pt idx="651">
                  <c:v>3.6368999999999999E-2</c:v>
                </c:pt>
                <c:pt idx="652">
                  <c:v>3.6623999999999997E-2</c:v>
                </c:pt>
                <c:pt idx="653">
                  <c:v>3.6878000000000001E-2</c:v>
                </c:pt>
                <c:pt idx="654">
                  <c:v>3.7131999999999998E-2</c:v>
                </c:pt>
                <c:pt idx="655">
                  <c:v>3.7385000000000002E-2</c:v>
                </c:pt>
                <c:pt idx="656">
                  <c:v>3.7636999999999997E-2</c:v>
                </c:pt>
                <c:pt idx="657">
                  <c:v>3.7887999999999998E-2</c:v>
                </c:pt>
                <c:pt idx="658">
                  <c:v>3.8138999999999999E-2</c:v>
                </c:pt>
                <c:pt idx="659">
                  <c:v>3.8387999999999999E-2</c:v>
                </c:pt>
                <c:pt idx="660">
                  <c:v>3.8636999999999998E-2</c:v>
                </c:pt>
                <c:pt idx="661">
                  <c:v>3.8885000000000003E-2</c:v>
                </c:pt>
                <c:pt idx="662">
                  <c:v>3.9132E-2</c:v>
                </c:pt>
                <c:pt idx="663">
                  <c:v>3.9378000000000003E-2</c:v>
                </c:pt>
                <c:pt idx="664">
                  <c:v>3.9622999999999998E-2</c:v>
                </c:pt>
                <c:pt idx="665">
                  <c:v>3.9867E-2</c:v>
                </c:pt>
                <c:pt idx="666">
                  <c:v>4.011E-2</c:v>
                </c:pt>
                <c:pt idx="667">
                  <c:v>4.0351999999999999E-2</c:v>
                </c:pt>
                <c:pt idx="668">
                  <c:v>4.0592999999999997E-2</c:v>
                </c:pt>
                <c:pt idx="669">
                  <c:v>4.0833000000000001E-2</c:v>
                </c:pt>
                <c:pt idx="670">
                  <c:v>4.1071999999999997E-2</c:v>
                </c:pt>
                <c:pt idx="671">
                  <c:v>4.1309999999999999E-2</c:v>
                </c:pt>
                <c:pt idx="672">
                  <c:v>4.1547000000000001E-2</c:v>
                </c:pt>
                <c:pt idx="673">
                  <c:v>4.1782E-2</c:v>
                </c:pt>
                <c:pt idx="674">
                  <c:v>4.2016999999999999E-2</c:v>
                </c:pt>
                <c:pt idx="675">
                  <c:v>4.2250000000000003E-2</c:v>
                </c:pt>
                <c:pt idx="676">
                  <c:v>4.2481999999999999E-2</c:v>
                </c:pt>
                <c:pt idx="677">
                  <c:v>4.2713000000000001E-2</c:v>
                </c:pt>
                <c:pt idx="678">
                  <c:v>4.2943000000000002E-2</c:v>
                </c:pt>
                <c:pt idx="679">
                  <c:v>4.3171000000000001E-2</c:v>
                </c:pt>
                <c:pt idx="680">
                  <c:v>4.3397999999999999E-2</c:v>
                </c:pt>
                <c:pt idx="681">
                  <c:v>4.3624000000000003E-2</c:v>
                </c:pt>
                <c:pt idx="682">
                  <c:v>4.3848999999999999E-2</c:v>
                </c:pt>
                <c:pt idx="683">
                  <c:v>4.4072E-2</c:v>
                </c:pt>
                <c:pt idx="684">
                  <c:v>4.4294E-2</c:v>
                </c:pt>
                <c:pt idx="685">
                  <c:v>4.4514999999999999E-2</c:v>
                </c:pt>
                <c:pt idx="686">
                  <c:v>4.4734000000000003E-2</c:v>
                </c:pt>
                <c:pt idx="687">
                  <c:v>4.4951999999999999E-2</c:v>
                </c:pt>
                <c:pt idx="688">
                  <c:v>4.5169000000000001E-2</c:v>
                </c:pt>
                <c:pt idx="689">
                  <c:v>4.5384000000000001E-2</c:v>
                </c:pt>
                <c:pt idx="690">
                  <c:v>4.5598E-2</c:v>
                </c:pt>
                <c:pt idx="691">
                  <c:v>4.5809999999999997E-2</c:v>
                </c:pt>
                <c:pt idx="692">
                  <c:v>4.6020999999999999E-2</c:v>
                </c:pt>
                <c:pt idx="693">
                  <c:v>4.623E-2</c:v>
                </c:pt>
                <c:pt idx="694">
                  <c:v>4.6438E-2</c:v>
                </c:pt>
                <c:pt idx="695">
                  <c:v>4.6643999999999998E-2</c:v>
                </c:pt>
                <c:pt idx="696">
                  <c:v>4.6849000000000002E-2</c:v>
                </c:pt>
                <c:pt idx="697">
                  <c:v>4.7052999999999998E-2</c:v>
                </c:pt>
                <c:pt idx="698">
                  <c:v>4.7253999999999997E-2</c:v>
                </c:pt>
                <c:pt idx="699">
                  <c:v>4.7454999999999997E-2</c:v>
                </c:pt>
                <c:pt idx="700">
                  <c:v>4.7653000000000001E-2</c:v>
                </c:pt>
                <c:pt idx="701">
                  <c:v>4.7850999999999998E-2</c:v>
                </c:pt>
                <c:pt idx="702">
                  <c:v>4.8045999999999998E-2</c:v>
                </c:pt>
                <c:pt idx="703">
                  <c:v>4.8239999999999998E-2</c:v>
                </c:pt>
                <c:pt idx="704">
                  <c:v>4.8432000000000003E-2</c:v>
                </c:pt>
                <c:pt idx="705">
                  <c:v>4.8623E-2</c:v>
                </c:pt>
                <c:pt idx="706">
                  <c:v>4.8812000000000001E-2</c:v>
                </c:pt>
                <c:pt idx="707">
                  <c:v>4.8999000000000001E-2</c:v>
                </c:pt>
                <c:pt idx="708">
                  <c:v>4.9185E-2</c:v>
                </c:pt>
                <c:pt idx="709">
                  <c:v>4.9369000000000003E-2</c:v>
                </c:pt>
                <c:pt idx="710">
                  <c:v>4.9550999999999998E-2</c:v>
                </c:pt>
                <c:pt idx="711">
                  <c:v>4.9731999999999998E-2</c:v>
                </c:pt>
                <c:pt idx="712">
                  <c:v>4.9910999999999997E-2</c:v>
                </c:pt>
                <c:pt idx="713">
                  <c:v>5.0088000000000001E-2</c:v>
                </c:pt>
                <c:pt idx="714">
                  <c:v>5.0263000000000002E-2</c:v>
                </c:pt>
                <c:pt idx="715">
                  <c:v>5.0437000000000003E-2</c:v>
                </c:pt>
                <c:pt idx="716">
                  <c:v>5.0609000000000001E-2</c:v>
                </c:pt>
                <c:pt idx="717">
                  <c:v>5.0778999999999998E-2</c:v>
                </c:pt>
                <c:pt idx="718">
                  <c:v>5.0946999999999999E-2</c:v>
                </c:pt>
                <c:pt idx="719">
                  <c:v>5.1114E-2</c:v>
                </c:pt>
                <c:pt idx="720">
                  <c:v>5.1278999999999998E-2</c:v>
                </c:pt>
                <c:pt idx="721">
                  <c:v>5.1441000000000001E-2</c:v>
                </c:pt>
                <c:pt idx="722">
                  <c:v>5.1603000000000003E-2</c:v>
                </c:pt>
                <c:pt idx="723">
                  <c:v>5.1762000000000002E-2</c:v>
                </c:pt>
                <c:pt idx="724">
                  <c:v>5.1919E-2</c:v>
                </c:pt>
                <c:pt idx="725">
                  <c:v>5.2075000000000003E-2</c:v>
                </c:pt>
                <c:pt idx="726">
                  <c:v>5.2227999999999997E-2</c:v>
                </c:pt>
                <c:pt idx="727">
                  <c:v>5.2380000000000003E-2</c:v>
                </c:pt>
                <c:pt idx="728">
                  <c:v>5.253E-2</c:v>
                </c:pt>
                <c:pt idx="729">
                  <c:v>5.2678000000000003E-2</c:v>
                </c:pt>
                <c:pt idx="730">
                  <c:v>5.2824000000000003E-2</c:v>
                </c:pt>
                <c:pt idx="731">
                  <c:v>5.2969000000000002E-2</c:v>
                </c:pt>
                <c:pt idx="732">
                  <c:v>5.3110999999999998E-2</c:v>
                </c:pt>
                <c:pt idx="733">
                  <c:v>5.3251E-2</c:v>
                </c:pt>
                <c:pt idx="734">
                  <c:v>5.339E-2</c:v>
                </c:pt>
                <c:pt idx="735">
                  <c:v>5.3525999999999997E-2</c:v>
                </c:pt>
                <c:pt idx="736">
                  <c:v>5.3661E-2</c:v>
                </c:pt>
                <c:pt idx="737">
                  <c:v>5.3794000000000002E-2</c:v>
                </c:pt>
                <c:pt idx="738">
                  <c:v>5.3924E-2</c:v>
                </c:pt>
                <c:pt idx="739">
                  <c:v>5.4052999999999997E-2</c:v>
                </c:pt>
                <c:pt idx="740">
                  <c:v>5.4179999999999999E-2</c:v>
                </c:pt>
                <c:pt idx="741">
                  <c:v>5.4304999999999999E-2</c:v>
                </c:pt>
                <c:pt idx="742">
                  <c:v>5.4427999999999997E-2</c:v>
                </c:pt>
                <c:pt idx="743">
                  <c:v>5.4547999999999999E-2</c:v>
                </c:pt>
                <c:pt idx="744">
                  <c:v>5.4667E-2</c:v>
                </c:pt>
                <c:pt idx="745">
                  <c:v>5.4783999999999999E-2</c:v>
                </c:pt>
                <c:pt idx="746">
                  <c:v>5.4899000000000003E-2</c:v>
                </c:pt>
                <c:pt idx="747">
                  <c:v>5.5011999999999998E-2</c:v>
                </c:pt>
                <c:pt idx="748">
                  <c:v>5.5121999999999997E-2</c:v>
                </c:pt>
                <c:pt idx="749">
                  <c:v>5.5231000000000002E-2</c:v>
                </c:pt>
                <c:pt idx="750">
                  <c:v>5.5337999999999998E-2</c:v>
                </c:pt>
                <c:pt idx="751">
                  <c:v>5.5441999999999998E-2</c:v>
                </c:pt>
                <c:pt idx="752">
                  <c:v>5.5544999999999997E-2</c:v>
                </c:pt>
                <c:pt idx="753">
                  <c:v>5.5646000000000001E-2</c:v>
                </c:pt>
                <c:pt idx="754">
                  <c:v>5.5744000000000002E-2</c:v>
                </c:pt>
                <c:pt idx="755">
                  <c:v>5.5841000000000002E-2</c:v>
                </c:pt>
                <c:pt idx="756">
                  <c:v>5.5934999999999999E-2</c:v>
                </c:pt>
                <c:pt idx="757">
                  <c:v>5.6028000000000001E-2</c:v>
                </c:pt>
                <c:pt idx="758">
                  <c:v>5.6118000000000001E-2</c:v>
                </c:pt>
                <c:pt idx="759">
                  <c:v>5.6205999999999999E-2</c:v>
                </c:pt>
                <c:pt idx="760">
                  <c:v>5.6292000000000002E-2</c:v>
                </c:pt>
                <c:pt idx="761">
                  <c:v>5.6376000000000002E-2</c:v>
                </c:pt>
                <c:pt idx="762">
                  <c:v>5.6458000000000001E-2</c:v>
                </c:pt>
                <c:pt idx="763">
                  <c:v>5.6537999999999998E-2</c:v>
                </c:pt>
                <c:pt idx="764">
                  <c:v>5.6616E-2</c:v>
                </c:pt>
                <c:pt idx="765">
                  <c:v>5.6691999999999999E-2</c:v>
                </c:pt>
                <c:pt idx="766">
                  <c:v>5.6765000000000003E-2</c:v>
                </c:pt>
                <c:pt idx="767">
                  <c:v>5.6836999999999999E-2</c:v>
                </c:pt>
                <c:pt idx="768">
                  <c:v>5.6905999999999998E-2</c:v>
                </c:pt>
                <c:pt idx="769">
                  <c:v>5.6973000000000003E-2</c:v>
                </c:pt>
                <c:pt idx="770">
                  <c:v>5.7038999999999999E-2</c:v>
                </c:pt>
                <c:pt idx="771">
                  <c:v>5.7102E-2</c:v>
                </c:pt>
                <c:pt idx="772">
                  <c:v>5.7162999999999999E-2</c:v>
                </c:pt>
                <c:pt idx="773">
                  <c:v>5.7221000000000001E-2</c:v>
                </c:pt>
                <c:pt idx="774">
                  <c:v>5.7278000000000003E-2</c:v>
                </c:pt>
                <c:pt idx="775">
                  <c:v>5.7333000000000002E-2</c:v>
                </c:pt>
                <c:pt idx="776">
                  <c:v>5.7384999999999999E-2</c:v>
                </c:pt>
                <c:pt idx="777">
                  <c:v>5.7435E-2</c:v>
                </c:pt>
                <c:pt idx="779">
                  <c:v>-4.8500000000000001E-2</c:v>
                </c:pt>
                <c:pt idx="780">
                  <c:v>-4.8499E-2</c:v>
                </c:pt>
                <c:pt idx="781">
                  <c:v>-4.8496999999999998E-2</c:v>
                </c:pt>
                <c:pt idx="782">
                  <c:v>-4.8493000000000001E-2</c:v>
                </c:pt>
                <c:pt idx="783">
                  <c:v>-4.8487000000000002E-2</c:v>
                </c:pt>
                <c:pt idx="784">
                  <c:v>-4.8480000000000002E-2</c:v>
                </c:pt>
                <c:pt idx="785">
                  <c:v>-4.8471E-2</c:v>
                </c:pt>
                <c:pt idx="786">
                  <c:v>-4.8460000000000003E-2</c:v>
                </c:pt>
                <c:pt idx="787">
                  <c:v>-4.8447999999999998E-2</c:v>
                </c:pt>
                <c:pt idx="788">
                  <c:v>-4.8433999999999998E-2</c:v>
                </c:pt>
                <c:pt idx="789">
                  <c:v>-4.8418000000000003E-2</c:v>
                </c:pt>
                <c:pt idx="790">
                  <c:v>-4.8401E-2</c:v>
                </c:pt>
                <c:pt idx="791">
                  <c:v>-4.8382000000000001E-2</c:v>
                </c:pt>
                <c:pt idx="792">
                  <c:v>-4.8362000000000002E-2</c:v>
                </c:pt>
                <c:pt idx="793">
                  <c:v>-4.8340000000000001E-2</c:v>
                </c:pt>
                <c:pt idx="794">
                  <c:v>-4.8315999999999998E-2</c:v>
                </c:pt>
                <c:pt idx="795">
                  <c:v>-4.8291000000000001E-2</c:v>
                </c:pt>
                <c:pt idx="796">
                  <c:v>-4.8264000000000001E-2</c:v>
                </c:pt>
                <c:pt idx="797">
                  <c:v>-4.8236000000000001E-2</c:v>
                </c:pt>
                <c:pt idx="798">
                  <c:v>-4.8204999999999998E-2</c:v>
                </c:pt>
                <c:pt idx="799">
                  <c:v>-4.8174000000000002E-2</c:v>
                </c:pt>
                <c:pt idx="800">
                  <c:v>-4.8140000000000002E-2</c:v>
                </c:pt>
                <c:pt idx="801">
                  <c:v>-4.8105000000000002E-2</c:v>
                </c:pt>
                <c:pt idx="802">
                  <c:v>-4.8069000000000001E-2</c:v>
                </c:pt>
                <c:pt idx="803">
                  <c:v>-4.8030999999999997E-2</c:v>
                </c:pt>
                <c:pt idx="804">
                  <c:v>-4.7990999999999999E-2</c:v>
                </c:pt>
                <c:pt idx="805">
                  <c:v>-4.7948999999999999E-2</c:v>
                </c:pt>
                <c:pt idx="806">
                  <c:v>-4.7905999999999997E-2</c:v>
                </c:pt>
                <c:pt idx="807">
                  <c:v>-4.7862000000000002E-2</c:v>
                </c:pt>
                <c:pt idx="808">
                  <c:v>-4.7815999999999997E-2</c:v>
                </c:pt>
                <c:pt idx="809">
                  <c:v>-4.7767999999999998E-2</c:v>
                </c:pt>
                <c:pt idx="810">
                  <c:v>-4.7718999999999998E-2</c:v>
                </c:pt>
                <c:pt idx="811">
                  <c:v>-4.7668000000000002E-2</c:v>
                </c:pt>
                <c:pt idx="812">
                  <c:v>-4.7614999999999998E-2</c:v>
                </c:pt>
                <c:pt idx="813">
                  <c:v>-4.7560999999999999E-2</c:v>
                </c:pt>
                <c:pt idx="814">
                  <c:v>-4.7504999999999999E-2</c:v>
                </c:pt>
                <c:pt idx="815">
                  <c:v>-4.7447999999999997E-2</c:v>
                </c:pt>
                <c:pt idx="816">
                  <c:v>-4.7389000000000001E-2</c:v>
                </c:pt>
                <c:pt idx="817">
                  <c:v>-4.7329000000000003E-2</c:v>
                </c:pt>
                <c:pt idx="818">
                  <c:v>-4.7267000000000003E-2</c:v>
                </c:pt>
                <c:pt idx="819">
                  <c:v>-4.7204000000000003E-2</c:v>
                </c:pt>
                <c:pt idx="820">
                  <c:v>-4.7139E-2</c:v>
                </c:pt>
                <c:pt idx="821">
                  <c:v>-4.7072000000000003E-2</c:v>
                </c:pt>
                <c:pt idx="822">
                  <c:v>-4.7003999999999997E-2</c:v>
                </c:pt>
                <c:pt idx="823">
                  <c:v>-4.6933999999999997E-2</c:v>
                </c:pt>
                <c:pt idx="824">
                  <c:v>-4.6863000000000002E-2</c:v>
                </c:pt>
                <c:pt idx="825">
                  <c:v>-4.6789999999999998E-2</c:v>
                </c:pt>
                <c:pt idx="826">
                  <c:v>-4.6716000000000001E-2</c:v>
                </c:pt>
                <c:pt idx="827">
                  <c:v>-4.6641000000000002E-2</c:v>
                </c:pt>
                <c:pt idx="828">
                  <c:v>-4.6563E-2</c:v>
                </c:pt>
                <c:pt idx="829">
                  <c:v>-4.6484999999999999E-2</c:v>
                </c:pt>
                <c:pt idx="830">
                  <c:v>-4.6404000000000001E-2</c:v>
                </c:pt>
                <c:pt idx="831">
                  <c:v>-4.6323000000000003E-2</c:v>
                </c:pt>
                <c:pt idx="832">
                  <c:v>-4.6239000000000002E-2</c:v>
                </c:pt>
                <c:pt idx="833">
                  <c:v>-4.6155000000000002E-2</c:v>
                </c:pt>
                <c:pt idx="834">
                  <c:v>-4.6068999999999999E-2</c:v>
                </c:pt>
                <c:pt idx="835">
                  <c:v>-4.5981000000000001E-2</c:v>
                </c:pt>
                <c:pt idx="836">
                  <c:v>-4.5892000000000002E-2</c:v>
                </c:pt>
                <c:pt idx="837">
                  <c:v>-4.5801000000000001E-2</c:v>
                </c:pt>
                <c:pt idx="838">
                  <c:v>-4.5709E-2</c:v>
                </c:pt>
                <c:pt idx="839">
                  <c:v>-4.5615999999999997E-2</c:v>
                </c:pt>
                <c:pt idx="840">
                  <c:v>-4.5520999999999999E-2</c:v>
                </c:pt>
                <c:pt idx="841">
                  <c:v>-4.5425E-2</c:v>
                </c:pt>
                <c:pt idx="842">
                  <c:v>-4.5326999999999999E-2</c:v>
                </c:pt>
                <c:pt idx="843">
                  <c:v>-4.5227999999999997E-2</c:v>
                </c:pt>
                <c:pt idx="844">
                  <c:v>-4.5127E-2</c:v>
                </c:pt>
                <c:pt idx="845">
                  <c:v>-4.5025000000000003E-2</c:v>
                </c:pt>
                <c:pt idx="846">
                  <c:v>-4.4921999999999997E-2</c:v>
                </c:pt>
                <c:pt idx="847">
                  <c:v>-4.4817000000000003E-2</c:v>
                </c:pt>
                <c:pt idx="848">
                  <c:v>-4.4711000000000001E-2</c:v>
                </c:pt>
                <c:pt idx="849">
                  <c:v>-4.4603999999999998E-2</c:v>
                </c:pt>
                <c:pt idx="850">
                  <c:v>-4.4495E-2</c:v>
                </c:pt>
                <c:pt idx="851">
                  <c:v>-4.4384E-2</c:v>
                </c:pt>
                <c:pt idx="852">
                  <c:v>-4.4273E-2</c:v>
                </c:pt>
                <c:pt idx="853">
                  <c:v>-4.4159999999999998E-2</c:v>
                </c:pt>
                <c:pt idx="854">
                  <c:v>-4.4046000000000002E-2</c:v>
                </c:pt>
                <c:pt idx="855">
                  <c:v>-4.3929999999999997E-2</c:v>
                </c:pt>
                <c:pt idx="856">
                  <c:v>-4.3812999999999998E-2</c:v>
                </c:pt>
                <c:pt idx="857">
                  <c:v>-4.3694999999999998E-2</c:v>
                </c:pt>
                <c:pt idx="858">
                  <c:v>-4.3575999999999997E-2</c:v>
                </c:pt>
                <c:pt idx="859">
                  <c:v>-4.3455000000000001E-2</c:v>
                </c:pt>
                <c:pt idx="860">
                  <c:v>-4.3333000000000003E-2</c:v>
                </c:pt>
                <c:pt idx="861">
                  <c:v>-4.3209999999999998E-2</c:v>
                </c:pt>
                <c:pt idx="862">
                  <c:v>-4.3084999999999998E-2</c:v>
                </c:pt>
                <c:pt idx="863">
                  <c:v>-4.2958999999999997E-2</c:v>
                </c:pt>
                <c:pt idx="864">
                  <c:v>-4.2832000000000002E-2</c:v>
                </c:pt>
                <c:pt idx="865">
                  <c:v>-4.2703999999999999E-2</c:v>
                </c:pt>
                <c:pt idx="866">
                  <c:v>-4.2575000000000002E-2</c:v>
                </c:pt>
                <c:pt idx="867">
                  <c:v>-4.2444000000000003E-2</c:v>
                </c:pt>
                <c:pt idx="868">
                  <c:v>-4.2312000000000002E-2</c:v>
                </c:pt>
                <c:pt idx="869">
                  <c:v>-4.2179000000000001E-2</c:v>
                </c:pt>
                <c:pt idx="870">
                  <c:v>-4.2044999999999999E-2</c:v>
                </c:pt>
                <c:pt idx="871">
                  <c:v>-4.1910000000000003E-2</c:v>
                </c:pt>
                <c:pt idx="872">
                  <c:v>-4.1772999999999998E-2</c:v>
                </c:pt>
                <c:pt idx="873">
                  <c:v>-4.1634999999999998E-2</c:v>
                </c:pt>
                <c:pt idx="874">
                  <c:v>-4.1495999999999998E-2</c:v>
                </c:pt>
                <c:pt idx="875">
                  <c:v>-4.1355999999999997E-2</c:v>
                </c:pt>
                <c:pt idx="876">
                  <c:v>-4.1215000000000002E-2</c:v>
                </c:pt>
                <c:pt idx="877">
                  <c:v>-4.1072999999999998E-2</c:v>
                </c:pt>
                <c:pt idx="878">
                  <c:v>-4.0930000000000001E-2</c:v>
                </c:pt>
                <c:pt idx="879">
                  <c:v>-4.0786000000000003E-2</c:v>
                </c:pt>
                <c:pt idx="880">
                  <c:v>-4.0640000000000003E-2</c:v>
                </c:pt>
                <c:pt idx="881">
                  <c:v>-4.0494000000000002E-2</c:v>
                </c:pt>
                <c:pt idx="882">
                  <c:v>-4.0346E-2</c:v>
                </c:pt>
                <c:pt idx="883">
                  <c:v>-4.0197999999999998E-2</c:v>
                </c:pt>
                <c:pt idx="884">
                  <c:v>-4.0048E-2</c:v>
                </c:pt>
                <c:pt idx="885">
                  <c:v>-3.9897000000000002E-2</c:v>
                </c:pt>
                <c:pt idx="886">
                  <c:v>-3.9745999999999997E-2</c:v>
                </c:pt>
                <c:pt idx="887">
                  <c:v>-3.9593000000000003E-2</c:v>
                </c:pt>
                <c:pt idx="888">
                  <c:v>-3.9440000000000003E-2</c:v>
                </c:pt>
                <c:pt idx="889">
                  <c:v>-3.9285E-2</c:v>
                </c:pt>
                <c:pt idx="890">
                  <c:v>-3.9129999999999998E-2</c:v>
                </c:pt>
                <c:pt idx="891">
                  <c:v>-3.8973000000000001E-2</c:v>
                </c:pt>
                <c:pt idx="892">
                  <c:v>-3.8816000000000003E-2</c:v>
                </c:pt>
                <c:pt idx="893">
                  <c:v>-3.8657999999999998E-2</c:v>
                </c:pt>
                <c:pt idx="894">
                  <c:v>-3.8498999999999999E-2</c:v>
                </c:pt>
                <c:pt idx="895">
                  <c:v>-3.8338999999999998E-2</c:v>
                </c:pt>
                <c:pt idx="896">
                  <c:v>-3.8177999999999997E-2</c:v>
                </c:pt>
                <c:pt idx="897">
                  <c:v>-3.8016000000000001E-2</c:v>
                </c:pt>
                <c:pt idx="898">
                  <c:v>-3.7853999999999999E-2</c:v>
                </c:pt>
                <c:pt idx="899">
                  <c:v>-3.7690000000000001E-2</c:v>
                </c:pt>
                <c:pt idx="900">
                  <c:v>-3.7525999999999997E-2</c:v>
                </c:pt>
                <c:pt idx="901">
                  <c:v>-3.7360999999999998E-2</c:v>
                </c:pt>
                <c:pt idx="902">
                  <c:v>-3.7196E-2</c:v>
                </c:pt>
                <c:pt idx="903">
                  <c:v>-3.7028999999999999E-2</c:v>
                </c:pt>
                <c:pt idx="904">
                  <c:v>-3.6861999999999999E-2</c:v>
                </c:pt>
                <c:pt idx="905">
                  <c:v>-3.6693999999999997E-2</c:v>
                </c:pt>
                <c:pt idx="906">
                  <c:v>-3.6525000000000002E-2</c:v>
                </c:pt>
                <c:pt idx="907">
                  <c:v>-3.6354999999999998E-2</c:v>
                </c:pt>
                <c:pt idx="908">
                  <c:v>-3.6185000000000002E-2</c:v>
                </c:pt>
                <c:pt idx="909">
                  <c:v>-3.6013999999999997E-2</c:v>
                </c:pt>
                <c:pt idx="910">
                  <c:v>-3.5843E-2</c:v>
                </c:pt>
                <c:pt idx="911">
                  <c:v>-3.567E-2</c:v>
                </c:pt>
                <c:pt idx="912">
                  <c:v>-3.5498000000000002E-2</c:v>
                </c:pt>
                <c:pt idx="913">
                  <c:v>-3.5324000000000001E-2</c:v>
                </c:pt>
                <c:pt idx="914">
                  <c:v>-3.5150000000000001E-2</c:v>
                </c:pt>
                <c:pt idx="915">
                  <c:v>-3.4974999999999999E-2</c:v>
                </c:pt>
                <c:pt idx="916">
                  <c:v>-3.4799999999999998E-2</c:v>
                </c:pt>
                <c:pt idx="917">
                  <c:v>-3.4624000000000002E-2</c:v>
                </c:pt>
                <c:pt idx="918">
                  <c:v>-3.4446999999999998E-2</c:v>
                </c:pt>
                <c:pt idx="919">
                  <c:v>-3.4270000000000002E-2</c:v>
                </c:pt>
                <c:pt idx="920">
                  <c:v>-3.4092999999999998E-2</c:v>
                </c:pt>
                <c:pt idx="921">
                  <c:v>-3.3915000000000001E-2</c:v>
                </c:pt>
                <c:pt idx="922">
                  <c:v>-3.3736000000000002E-2</c:v>
                </c:pt>
                <c:pt idx="923">
                  <c:v>-3.3556999999999997E-2</c:v>
                </c:pt>
                <c:pt idx="924">
                  <c:v>-3.3377999999999998E-2</c:v>
                </c:pt>
                <c:pt idx="925">
                  <c:v>-3.3197999999999998E-2</c:v>
                </c:pt>
                <c:pt idx="926">
                  <c:v>-3.3016999999999998E-2</c:v>
                </c:pt>
                <c:pt idx="927">
                  <c:v>-3.2835999999999997E-2</c:v>
                </c:pt>
                <c:pt idx="928">
                  <c:v>-3.2655000000000003E-2</c:v>
                </c:pt>
                <c:pt idx="929">
                  <c:v>-3.2473000000000002E-2</c:v>
                </c:pt>
                <c:pt idx="930">
                  <c:v>-3.2291E-2</c:v>
                </c:pt>
                <c:pt idx="931">
                  <c:v>-3.2108999999999999E-2</c:v>
                </c:pt>
                <c:pt idx="932">
                  <c:v>-3.1926000000000003E-2</c:v>
                </c:pt>
                <c:pt idx="933">
                  <c:v>-3.1743E-2</c:v>
                </c:pt>
                <c:pt idx="934">
                  <c:v>-3.1558999999999997E-2</c:v>
                </c:pt>
                <c:pt idx="935">
                  <c:v>-3.1376000000000001E-2</c:v>
                </c:pt>
                <c:pt idx="936">
                  <c:v>-3.1191E-2</c:v>
                </c:pt>
                <c:pt idx="937">
                  <c:v>-3.1007E-2</c:v>
                </c:pt>
                <c:pt idx="938">
                  <c:v>-3.0821999999999999E-2</c:v>
                </c:pt>
                <c:pt idx="939">
                  <c:v>-3.0637000000000001E-2</c:v>
                </c:pt>
                <c:pt idx="940">
                  <c:v>-3.0452E-2</c:v>
                </c:pt>
                <c:pt idx="941">
                  <c:v>-3.0266999999999999E-2</c:v>
                </c:pt>
                <c:pt idx="942">
                  <c:v>-3.0081E-2</c:v>
                </c:pt>
                <c:pt idx="943">
                  <c:v>-2.9895000000000001E-2</c:v>
                </c:pt>
                <c:pt idx="944">
                  <c:v>-2.9708999999999999E-2</c:v>
                </c:pt>
                <c:pt idx="945">
                  <c:v>-2.9523000000000001E-2</c:v>
                </c:pt>
                <c:pt idx="946">
                  <c:v>-2.9336999999999998E-2</c:v>
                </c:pt>
                <c:pt idx="947">
                  <c:v>-2.9149999999999999E-2</c:v>
                </c:pt>
                <c:pt idx="948">
                  <c:v>-2.8964E-2</c:v>
                </c:pt>
                <c:pt idx="949">
                  <c:v>-2.8777E-2</c:v>
                </c:pt>
                <c:pt idx="950">
                  <c:v>-2.8590000000000001E-2</c:v>
                </c:pt>
                <c:pt idx="951">
                  <c:v>-2.8403000000000001E-2</c:v>
                </c:pt>
                <c:pt idx="952">
                  <c:v>-2.8216000000000001E-2</c:v>
                </c:pt>
                <c:pt idx="953">
                  <c:v>-2.8028999999999998E-2</c:v>
                </c:pt>
                <c:pt idx="954">
                  <c:v>-2.7841000000000001E-2</c:v>
                </c:pt>
                <c:pt idx="955">
                  <c:v>-2.7654000000000001E-2</c:v>
                </c:pt>
                <c:pt idx="956">
                  <c:v>-2.7466999999999998E-2</c:v>
                </c:pt>
                <c:pt idx="957">
                  <c:v>-2.7279999999999999E-2</c:v>
                </c:pt>
                <c:pt idx="958">
                  <c:v>-2.7092000000000001E-2</c:v>
                </c:pt>
                <c:pt idx="959">
                  <c:v>-2.6904999999999998E-2</c:v>
                </c:pt>
                <c:pt idx="960">
                  <c:v>-2.6717999999999999E-2</c:v>
                </c:pt>
                <c:pt idx="961">
                  <c:v>-2.6530000000000001E-2</c:v>
                </c:pt>
                <c:pt idx="962">
                  <c:v>-2.6342999999999998E-2</c:v>
                </c:pt>
                <c:pt idx="963">
                  <c:v>-2.6155999999999999E-2</c:v>
                </c:pt>
                <c:pt idx="964">
                  <c:v>-2.5968999999999999E-2</c:v>
                </c:pt>
                <c:pt idx="965">
                  <c:v>-2.5780999999999998E-2</c:v>
                </c:pt>
                <c:pt idx="966">
                  <c:v>-2.5593999999999999E-2</c:v>
                </c:pt>
                <c:pt idx="967">
                  <c:v>-2.5406999999999999E-2</c:v>
                </c:pt>
                <c:pt idx="968">
                  <c:v>-2.5221E-2</c:v>
                </c:pt>
                <c:pt idx="969">
                  <c:v>-2.5034000000000001E-2</c:v>
                </c:pt>
                <c:pt idx="970">
                  <c:v>-2.4847000000000001E-2</c:v>
                </c:pt>
                <c:pt idx="971">
                  <c:v>-2.4660999999999999E-2</c:v>
                </c:pt>
                <c:pt idx="972">
                  <c:v>-2.4473999999999999E-2</c:v>
                </c:pt>
                <c:pt idx="973">
                  <c:v>-2.4288000000000001E-2</c:v>
                </c:pt>
                <c:pt idx="974">
                  <c:v>-2.4101999999999998E-2</c:v>
                </c:pt>
                <c:pt idx="975">
                  <c:v>-2.3916E-2</c:v>
                </c:pt>
                <c:pt idx="976">
                  <c:v>-2.3730999999999999E-2</c:v>
                </c:pt>
                <c:pt idx="977">
                  <c:v>-2.3545E-2</c:v>
                </c:pt>
                <c:pt idx="978">
                  <c:v>-2.3359999999999999E-2</c:v>
                </c:pt>
                <c:pt idx="979">
                  <c:v>-2.3175000000000001E-2</c:v>
                </c:pt>
                <c:pt idx="980">
                  <c:v>-2.299E-2</c:v>
                </c:pt>
                <c:pt idx="981">
                  <c:v>-2.2804999999999999E-2</c:v>
                </c:pt>
                <c:pt idx="982">
                  <c:v>-2.2620999999999999E-2</c:v>
                </c:pt>
                <c:pt idx="983">
                  <c:v>-2.2436999999999999E-2</c:v>
                </c:pt>
                <c:pt idx="984">
                  <c:v>-2.2252999999999998E-2</c:v>
                </c:pt>
                <c:pt idx="985">
                  <c:v>-2.2068999999999998E-2</c:v>
                </c:pt>
                <c:pt idx="986">
                  <c:v>-2.1885999999999999E-2</c:v>
                </c:pt>
                <c:pt idx="987">
                  <c:v>-2.1701999999999999E-2</c:v>
                </c:pt>
                <c:pt idx="988">
                  <c:v>-2.1520000000000001E-2</c:v>
                </c:pt>
                <c:pt idx="989">
                  <c:v>-2.1336999999999998E-2</c:v>
                </c:pt>
                <c:pt idx="990">
                  <c:v>-2.1155E-2</c:v>
                </c:pt>
                <c:pt idx="991">
                  <c:v>-2.0972999999999999E-2</c:v>
                </c:pt>
                <c:pt idx="992">
                  <c:v>-2.0791E-2</c:v>
                </c:pt>
                <c:pt idx="993">
                  <c:v>-2.061E-2</c:v>
                </c:pt>
                <c:pt idx="994">
                  <c:v>-2.0428000000000002E-2</c:v>
                </c:pt>
                <c:pt idx="995">
                  <c:v>-2.0247999999999999E-2</c:v>
                </c:pt>
                <c:pt idx="996">
                  <c:v>-2.0067000000000002E-2</c:v>
                </c:pt>
                <c:pt idx="997">
                  <c:v>-1.9886999999999998E-2</c:v>
                </c:pt>
                <c:pt idx="998">
                  <c:v>-1.9706999999999999E-2</c:v>
                </c:pt>
                <c:pt idx="999">
                  <c:v>-1.9528E-2</c:v>
                </c:pt>
                <c:pt idx="1000">
                  <c:v>-1.9349000000000002E-2</c:v>
                </c:pt>
                <c:pt idx="1001">
                  <c:v>-1.917E-2</c:v>
                </c:pt>
                <c:pt idx="1002">
                  <c:v>-1.8991999999999998E-2</c:v>
                </c:pt>
                <c:pt idx="1003">
                  <c:v>-1.8814000000000001E-2</c:v>
                </c:pt>
                <c:pt idx="1004">
                  <c:v>-1.8636E-2</c:v>
                </c:pt>
                <c:pt idx="1005">
                  <c:v>-1.8459E-2</c:v>
                </c:pt>
                <c:pt idx="1006">
                  <c:v>-1.8282E-2</c:v>
                </c:pt>
                <c:pt idx="1007">
                  <c:v>-1.8105E-2</c:v>
                </c:pt>
                <c:pt idx="1008">
                  <c:v>-1.7929E-2</c:v>
                </c:pt>
                <c:pt idx="1009">
                  <c:v>-1.7753999999999999E-2</c:v>
                </c:pt>
                <c:pt idx="1010">
                  <c:v>-1.7578E-2</c:v>
                </c:pt>
                <c:pt idx="1011">
                  <c:v>-1.7402999999999998E-2</c:v>
                </c:pt>
                <c:pt idx="1012">
                  <c:v>-1.7229000000000001E-2</c:v>
                </c:pt>
                <c:pt idx="1013">
                  <c:v>-1.7054E-2</c:v>
                </c:pt>
                <c:pt idx="1014">
                  <c:v>-1.6881E-2</c:v>
                </c:pt>
                <c:pt idx="1015">
                  <c:v>-1.6707E-2</c:v>
                </c:pt>
                <c:pt idx="1016">
                  <c:v>-1.6534E-2</c:v>
                </c:pt>
                <c:pt idx="1017">
                  <c:v>-1.6362000000000002E-2</c:v>
                </c:pt>
                <c:pt idx="1018">
                  <c:v>-1.619E-2</c:v>
                </c:pt>
                <c:pt idx="1019">
                  <c:v>-1.6018000000000001E-2</c:v>
                </c:pt>
                <c:pt idx="1020">
                  <c:v>-1.5847E-2</c:v>
                </c:pt>
                <c:pt idx="1021">
                  <c:v>-1.5675999999999999E-2</c:v>
                </c:pt>
                <c:pt idx="1022">
                  <c:v>-1.5505E-2</c:v>
                </c:pt>
                <c:pt idx="1023">
                  <c:v>-1.5335E-2</c:v>
                </c:pt>
                <c:pt idx="1024">
                  <c:v>-1.5166000000000001E-2</c:v>
                </c:pt>
                <c:pt idx="1025">
                  <c:v>-1.4997E-2</c:v>
                </c:pt>
                <c:pt idx="1026">
                  <c:v>-1.4827999999999999E-2</c:v>
                </c:pt>
                <c:pt idx="1027">
                  <c:v>-1.4659999999999999E-2</c:v>
                </c:pt>
                <c:pt idx="1028">
                  <c:v>-1.4492E-2</c:v>
                </c:pt>
                <c:pt idx="1029">
                  <c:v>-1.4324E-2</c:v>
                </c:pt>
                <c:pt idx="1030">
                  <c:v>-1.4156999999999999E-2</c:v>
                </c:pt>
                <c:pt idx="1031">
                  <c:v>-1.3991E-2</c:v>
                </c:pt>
                <c:pt idx="1032">
                  <c:v>-1.3823999999999999E-2</c:v>
                </c:pt>
                <c:pt idx="1033">
                  <c:v>-1.3658999999999999E-2</c:v>
                </c:pt>
                <c:pt idx="1034">
                  <c:v>-1.3493E-2</c:v>
                </c:pt>
                <c:pt idx="1035">
                  <c:v>-1.3328E-2</c:v>
                </c:pt>
                <c:pt idx="1036">
                  <c:v>-1.3164E-2</c:v>
                </c:pt>
                <c:pt idx="1037">
                  <c:v>-1.2999999999999999E-2</c:v>
                </c:pt>
                <c:pt idx="1038">
                  <c:v>-1.2836E-2</c:v>
                </c:pt>
                <c:pt idx="1039">
                  <c:v>-1.2673E-2</c:v>
                </c:pt>
                <c:pt idx="1040">
                  <c:v>-1.251E-2</c:v>
                </c:pt>
                <c:pt idx="1041">
                  <c:v>-1.2348E-2</c:v>
                </c:pt>
                <c:pt idx="1042">
                  <c:v>-1.2186000000000001E-2</c:v>
                </c:pt>
                <c:pt idx="1043">
                  <c:v>-1.2024E-2</c:v>
                </c:pt>
                <c:pt idx="1044">
                  <c:v>-1.1863E-2</c:v>
                </c:pt>
                <c:pt idx="1045">
                  <c:v>-1.1703E-2</c:v>
                </c:pt>
                <c:pt idx="1046">
                  <c:v>-1.1542E-2</c:v>
                </c:pt>
                <c:pt idx="1047">
                  <c:v>-1.1382E-2</c:v>
                </c:pt>
                <c:pt idx="1048">
                  <c:v>-1.1223E-2</c:v>
                </c:pt>
                <c:pt idx="1049">
                  <c:v>-1.1063999999999999E-2</c:v>
                </c:pt>
                <c:pt idx="1050">
                  <c:v>-1.0905E-2</c:v>
                </c:pt>
                <c:pt idx="1051">
                  <c:v>-1.0747E-2</c:v>
                </c:pt>
                <c:pt idx="1052">
                  <c:v>-1.0588999999999999E-2</c:v>
                </c:pt>
                <c:pt idx="1053">
                  <c:v>-1.0430999999999999E-2</c:v>
                </c:pt>
                <c:pt idx="1054">
                  <c:v>-1.0274E-2</c:v>
                </c:pt>
                <c:pt idx="1055">
                  <c:v>-1.0118E-2</c:v>
                </c:pt>
                <c:pt idx="1056">
                  <c:v>-9.9609999999999994E-3</c:v>
                </c:pt>
                <c:pt idx="1057">
                  <c:v>-9.8049999999999995E-3</c:v>
                </c:pt>
                <c:pt idx="1058">
                  <c:v>-9.6500000000000006E-3</c:v>
                </c:pt>
                <c:pt idx="1059">
                  <c:v>-9.4940000000000007E-3</c:v>
                </c:pt>
                <c:pt idx="1060">
                  <c:v>-9.3399999999999993E-3</c:v>
                </c:pt>
                <c:pt idx="1061">
                  <c:v>-9.1850000000000005E-3</c:v>
                </c:pt>
                <c:pt idx="1062">
                  <c:v>-9.0310000000000008E-3</c:v>
                </c:pt>
                <c:pt idx="1063">
                  <c:v>-8.8769999999999995E-3</c:v>
                </c:pt>
                <c:pt idx="1064">
                  <c:v>-8.7240000000000009E-3</c:v>
                </c:pt>
                <c:pt idx="1065">
                  <c:v>-8.5710000000000005E-3</c:v>
                </c:pt>
                <c:pt idx="1066">
                  <c:v>-8.4180000000000001E-3</c:v>
                </c:pt>
                <c:pt idx="1067">
                  <c:v>-8.2660000000000008E-3</c:v>
                </c:pt>
                <c:pt idx="1068">
                  <c:v>-8.1139999999999997E-3</c:v>
                </c:pt>
                <c:pt idx="1069">
                  <c:v>-7.9620000000000003E-3</c:v>
                </c:pt>
                <c:pt idx="1070">
                  <c:v>-7.8100000000000001E-3</c:v>
                </c:pt>
                <c:pt idx="1071">
                  <c:v>-7.659E-3</c:v>
                </c:pt>
                <c:pt idx="1072">
                  <c:v>-7.509E-3</c:v>
                </c:pt>
                <c:pt idx="1073">
                  <c:v>-7.358E-3</c:v>
                </c:pt>
                <c:pt idx="1074">
                  <c:v>-7.208E-3</c:v>
                </c:pt>
                <c:pt idx="1075">
                  <c:v>-7.058E-3</c:v>
                </c:pt>
                <c:pt idx="1076">
                  <c:v>-6.9090000000000002E-3</c:v>
                </c:pt>
                <c:pt idx="1077">
                  <c:v>-6.7590000000000003E-3</c:v>
                </c:pt>
                <c:pt idx="1078">
                  <c:v>-6.6100000000000004E-3</c:v>
                </c:pt>
                <c:pt idx="1079">
                  <c:v>-6.4619999999999999E-3</c:v>
                </c:pt>
                <c:pt idx="1080">
                  <c:v>-6.313E-3</c:v>
                </c:pt>
                <c:pt idx="1081">
                  <c:v>-6.1650000000000003E-3</c:v>
                </c:pt>
                <c:pt idx="1082">
                  <c:v>-6.0169999999999998E-3</c:v>
                </c:pt>
                <c:pt idx="1083">
                  <c:v>-5.8690000000000001E-3</c:v>
                </c:pt>
                <c:pt idx="1084">
                  <c:v>-5.7219999999999997E-3</c:v>
                </c:pt>
                <c:pt idx="1085">
                  <c:v>-5.5750000000000001E-3</c:v>
                </c:pt>
                <c:pt idx="1086">
                  <c:v>-5.4279999999999997E-3</c:v>
                </c:pt>
                <c:pt idx="1087">
                  <c:v>-5.2810000000000001E-3</c:v>
                </c:pt>
                <c:pt idx="1088">
                  <c:v>-5.1349999999999998E-3</c:v>
                </c:pt>
                <c:pt idx="1089">
                  <c:v>-4.9890000000000004E-3</c:v>
                </c:pt>
                <c:pt idx="1090">
                  <c:v>-4.8430000000000001E-3</c:v>
                </c:pt>
                <c:pt idx="1091">
                  <c:v>-4.6969999999999998E-3</c:v>
                </c:pt>
                <c:pt idx="1092">
                  <c:v>-4.5510000000000004E-3</c:v>
                </c:pt>
                <c:pt idx="1093">
                  <c:v>-4.4060000000000002E-3</c:v>
                </c:pt>
                <c:pt idx="1094">
                  <c:v>-4.261E-3</c:v>
                </c:pt>
                <c:pt idx="1095">
                  <c:v>-4.1159999999999999E-3</c:v>
                </c:pt>
                <c:pt idx="1096">
                  <c:v>-3.9709999999999997E-3</c:v>
                </c:pt>
                <c:pt idx="1097">
                  <c:v>-3.826E-3</c:v>
                </c:pt>
                <c:pt idx="1098">
                  <c:v>-3.6819999999999999E-3</c:v>
                </c:pt>
                <c:pt idx="1099">
                  <c:v>-3.5379999999999999E-3</c:v>
                </c:pt>
                <c:pt idx="1100">
                  <c:v>-3.3930000000000002E-3</c:v>
                </c:pt>
                <c:pt idx="1101">
                  <c:v>-3.2490000000000002E-3</c:v>
                </c:pt>
                <c:pt idx="1102">
                  <c:v>-3.1059999999999998E-3</c:v>
                </c:pt>
                <c:pt idx="1103">
                  <c:v>-2.9619999999999998E-3</c:v>
                </c:pt>
                <c:pt idx="1104">
                  <c:v>-2.8180000000000002E-3</c:v>
                </c:pt>
                <c:pt idx="1105">
                  <c:v>-2.6749999999999999E-3</c:v>
                </c:pt>
                <c:pt idx="1106">
                  <c:v>-2.532E-3</c:v>
                </c:pt>
                <c:pt idx="1107">
                  <c:v>-2.3879999999999999E-3</c:v>
                </c:pt>
                <c:pt idx="1108">
                  <c:v>-2.245E-3</c:v>
                </c:pt>
                <c:pt idx="1109">
                  <c:v>-2.1020000000000001E-3</c:v>
                </c:pt>
                <c:pt idx="1110">
                  <c:v>-1.9589999999999998E-3</c:v>
                </c:pt>
                <c:pt idx="1111">
                  <c:v>-1.817E-3</c:v>
                </c:pt>
                <c:pt idx="1112">
                  <c:v>-1.6739999999999999E-3</c:v>
                </c:pt>
                <c:pt idx="1113">
                  <c:v>-1.531E-3</c:v>
                </c:pt>
                <c:pt idx="1114">
                  <c:v>-1.389E-3</c:v>
                </c:pt>
                <c:pt idx="1115">
                  <c:v>-1.2459999999999999E-3</c:v>
                </c:pt>
                <c:pt idx="1116">
                  <c:v>-1.1039999999999999E-3</c:v>
                </c:pt>
                <c:pt idx="1117">
                  <c:v>-9.6100000000000005E-4</c:v>
                </c:pt>
                <c:pt idx="1118">
                  <c:v>-8.1899999999999996E-4</c:v>
                </c:pt>
                <c:pt idx="1119">
                  <c:v>-6.7699999999999998E-4</c:v>
                </c:pt>
                <c:pt idx="1120">
                  <c:v>-5.3499999999999999E-4</c:v>
                </c:pt>
                <c:pt idx="1121">
                  <c:v>-3.9199999999999999E-4</c:v>
                </c:pt>
                <c:pt idx="1122">
                  <c:v>-2.5000000000000001E-4</c:v>
                </c:pt>
                <c:pt idx="1123">
                  <c:v>-1.08E-4</c:v>
                </c:pt>
                <c:pt idx="1124">
                  <c:v>3.4E-5</c:v>
                </c:pt>
                <c:pt idx="1125">
                  <c:v>1.7699999999999999E-4</c:v>
                </c:pt>
                <c:pt idx="1126">
                  <c:v>3.19E-4</c:v>
                </c:pt>
                <c:pt idx="1127">
                  <c:v>4.6099999999999998E-4</c:v>
                </c:pt>
                <c:pt idx="1128">
                  <c:v>6.0300000000000002E-4</c:v>
                </c:pt>
                <c:pt idx="1129">
                  <c:v>7.4600000000000003E-4</c:v>
                </c:pt>
                <c:pt idx="1130">
                  <c:v>8.8800000000000001E-4</c:v>
                </c:pt>
                <c:pt idx="1131">
                  <c:v>1.0300000000000001E-3</c:v>
                </c:pt>
                <c:pt idx="1132">
                  <c:v>1.173E-3</c:v>
                </c:pt>
                <c:pt idx="1133">
                  <c:v>1.315E-3</c:v>
                </c:pt>
                <c:pt idx="1134">
                  <c:v>1.4580000000000001E-3</c:v>
                </c:pt>
                <c:pt idx="1135">
                  <c:v>1.6000000000000001E-3</c:v>
                </c:pt>
                <c:pt idx="1136">
                  <c:v>1.743E-3</c:v>
                </c:pt>
                <c:pt idx="1137">
                  <c:v>1.8860000000000001E-3</c:v>
                </c:pt>
                <c:pt idx="1138">
                  <c:v>2.029E-3</c:v>
                </c:pt>
                <c:pt idx="1139">
                  <c:v>2.1710000000000002E-3</c:v>
                </c:pt>
                <c:pt idx="1140">
                  <c:v>2.3140000000000001E-3</c:v>
                </c:pt>
                <c:pt idx="1141">
                  <c:v>2.4580000000000001E-3</c:v>
                </c:pt>
                <c:pt idx="1142">
                  <c:v>2.601E-3</c:v>
                </c:pt>
                <c:pt idx="1143">
                  <c:v>2.7439999999999999E-3</c:v>
                </c:pt>
                <c:pt idx="1144">
                  <c:v>2.8879999999999999E-3</c:v>
                </c:pt>
                <c:pt idx="1145">
                  <c:v>3.0309999999999998E-3</c:v>
                </c:pt>
                <c:pt idx="1146">
                  <c:v>3.1749999999999999E-3</c:v>
                </c:pt>
                <c:pt idx="1147">
                  <c:v>3.3189999999999999E-3</c:v>
                </c:pt>
                <c:pt idx="1148">
                  <c:v>3.4629999999999999E-3</c:v>
                </c:pt>
                <c:pt idx="1149">
                  <c:v>3.607E-3</c:v>
                </c:pt>
                <c:pt idx="1150">
                  <c:v>3.7520000000000001E-3</c:v>
                </c:pt>
                <c:pt idx="1151">
                  <c:v>3.8960000000000002E-3</c:v>
                </c:pt>
                <c:pt idx="1152">
                  <c:v>4.0410000000000003E-3</c:v>
                </c:pt>
                <c:pt idx="1153">
                  <c:v>4.1859999999999996E-3</c:v>
                </c:pt>
                <c:pt idx="1154">
                  <c:v>4.3309999999999998E-3</c:v>
                </c:pt>
                <c:pt idx="1155">
                  <c:v>4.4759999999999999E-3</c:v>
                </c:pt>
                <c:pt idx="1156">
                  <c:v>4.6220000000000002E-3</c:v>
                </c:pt>
                <c:pt idx="1157">
                  <c:v>4.7670000000000004E-3</c:v>
                </c:pt>
                <c:pt idx="1158">
                  <c:v>4.9129999999999998E-3</c:v>
                </c:pt>
                <c:pt idx="1159">
                  <c:v>5.0590000000000001E-3</c:v>
                </c:pt>
                <c:pt idx="1160">
                  <c:v>5.2059999999999997E-3</c:v>
                </c:pt>
                <c:pt idx="1161">
                  <c:v>5.352E-3</c:v>
                </c:pt>
                <c:pt idx="1162">
                  <c:v>5.4990000000000004E-3</c:v>
                </c:pt>
                <c:pt idx="1163">
                  <c:v>5.646E-3</c:v>
                </c:pt>
                <c:pt idx="1164">
                  <c:v>5.7930000000000004E-3</c:v>
                </c:pt>
                <c:pt idx="1165">
                  <c:v>5.9410000000000001E-3</c:v>
                </c:pt>
                <c:pt idx="1166">
                  <c:v>6.0879999999999997E-3</c:v>
                </c:pt>
                <c:pt idx="1167">
                  <c:v>6.2360000000000002E-3</c:v>
                </c:pt>
                <c:pt idx="1168">
                  <c:v>6.3850000000000001E-3</c:v>
                </c:pt>
                <c:pt idx="1169">
                  <c:v>6.5329999999999997E-3</c:v>
                </c:pt>
                <c:pt idx="1170">
                  <c:v>6.6819999999999996E-3</c:v>
                </c:pt>
                <c:pt idx="1171">
                  <c:v>6.8310000000000003E-3</c:v>
                </c:pt>
                <c:pt idx="1172">
                  <c:v>6.9810000000000002E-3</c:v>
                </c:pt>
                <c:pt idx="1173">
                  <c:v>7.1300000000000001E-3</c:v>
                </c:pt>
                <c:pt idx="1174">
                  <c:v>7.28E-3</c:v>
                </c:pt>
                <c:pt idx="1175">
                  <c:v>7.4310000000000001E-3</c:v>
                </c:pt>
                <c:pt idx="1176">
                  <c:v>7.5810000000000001E-3</c:v>
                </c:pt>
                <c:pt idx="1177">
                  <c:v>7.7320000000000002E-3</c:v>
                </c:pt>
                <c:pt idx="1178">
                  <c:v>7.8829999999999994E-3</c:v>
                </c:pt>
                <c:pt idx="1179">
                  <c:v>8.0350000000000005E-3</c:v>
                </c:pt>
                <c:pt idx="1180">
                  <c:v>8.1869999999999998E-3</c:v>
                </c:pt>
                <c:pt idx="1181">
                  <c:v>8.3389999999999992E-3</c:v>
                </c:pt>
                <c:pt idx="1182">
                  <c:v>8.4919999999999995E-3</c:v>
                </c:pt>
                <c:pt idx="1183">
                  <c:v>8.6449999999999999E-3</c:v>
                </c:pt>
                <c:pt idx="1184">
                  <c:v>8.7980000000000003E-3</c:v>
                </c:pt>
                <c:pt idx="1185">
                  <c:v>8.9510000000000006E-3</c:v>
                </c:pt>
                <c:pt idx="1186">
                  <c:v>9.1050000000000002E-3</c:v>
                </c:pt>
                <c:pt idx="1187">
                  <c:v>9.2599999999999991E-3</c:v>
                </c:pt>
                <c:pt idx="1188">
                  <c:v>9.4140000000000005E-3</c:v>
                </c:pt>
                <c:pt idx="1189">
                  <c:v>9.5689999999999994E-3</c:v>
                </c:pt>
                <c:pt idx="1190">
                  <c:v>9.7249999999999993E-3</c:v>
                </c:pt>
                <c:pt idx="1191">
                  <c:v>9.8809999999999992E-3</c:v>
                </c:pt>
                <c:pt idx="1192">
                  <c:v>1.0037000000000001E-2</c:v>
                </c:pt>
                <c:pt idx="1193">
                  <c:v>1.0193000000000001E-2</c:v>
                </c:pt>
                <c:pt idx="1194">
                  <c:v>1.035E-2</c:v>
                </c:pt>
                <c:pt idx="1195">
                  <c:v>1.0507000000000001E-2</c:v>
                </c:pt>
                <c:pt idx="1196">
                  <c:v>1.0664999999999999E-2</c:v>
                </c:pt>
                <c:pt idx="1197">
                  <c:v>1.0822999999999999E-2</c:v>
                </c:pt>
                <c:pt idx="1198">
                  <c:v>1.0982E-2</c:v>
                </c:pt>
                <c:pt idx="1199">
                  <c:v>1.1141E-2</c:v>
                </c:pt>
                <c:pt idx="1200">
                  <c:v>1.1299999999999999E-2</c:v>
                </c:pt>
                <c:pt idx="1201">
                  <c:v>1.146E-2</c:v>
                </c:pt>
                <c:pt idx="1202">
                  <c:v>1.162E-2</c:v>
                </c:pt>
                <c:pt idx="1203">
                  <c:v>1.1780000000000001E-2</c:v>
                </c:pt>
                <c:pt idx="1204">
                  <c:v>1.1941E-2</c:v>
                </c:pt>
                <c:pt idx="1205">
                  <c:v>1.2102E-2</c:v>
                </c:pt>
                <c:pt idx="1206">
                  <c:v>1.2264000000000001E-2</c:v>
                </c:pt>
                <c:pt idx="1207">
                  <c:v>1.2426E-2</c:v>
                </c:pt>
                <c:pt idx="1208">
                  <c:v>1.2588999999999999E-2</c:v>
                </c:pt>
                <c:pt idx="1209">
                  <c:v>1.2751999999999999E-2</c:v>
                </c:pt>
                <c:pt idx="1210">
                  <c:v>1.2914999999999999E-2</c:v>
                </c:pt>
                <c:pt idx="1211">
                  <c:v>1.3079E-2</c:v>
                </c:pt>
                <c:pt idx="1212">
                  <c:v>1.3243E-2</c:v>
                </c:pt>
                <c:pt idx="1213">
                  <c:v>1.3408E-2</c:v>
                </c:pt>
                <c:pt idx="1214">
                  <c:v>1.3573E-2</c:v>
                </c:pt>
                <c:pt idx="1215">
                  <c:v>1.3738999999999999E-2</c:v>
                </c:pt>
                <c:pt idx="1216">
                  <c:v>1.3905000000000001E-2</c:v>
                </c:pt>
                <c:pt idx="1217">
                  <c:v>1.4071E-2</c:v>
                </c:pt>
                <c:pt idx="1218">
                  <c:v>1.4238000000000001E-2</c:v>
                </c:pt>
                <c:pt idx="1219">
                  <c:v>1.4404999999999999E-2</c:v>
                </c:pt>
                <c:pt idx="1220">
                  <c:v>1.4572999999999999E-2</c:v>
                </c:pt>
                <c:pt idx="1221">
                  <c:v>1.4741000000000001E-2</c:v>
                </c:pt>
                <c:pt idx="1222">
                  <c:v>1.491E-2</c:v>
                </c:pt>
                <c:pt idx="1223">
                  <c:v>1.5079E-2</c:v>
                </c:pt>
                <c:pt idx="1224">
                  <c:v>1.5247999999999999E-2</c:v>
                </c:pt>
                <c:pt idx="1225">
                  <c:v>1.5417999999999999E-2</c:v>
                </c:pt>
                <c:pt idx="1226">
                  <c:v>1.5587999999999999E-2</c:v>
                </c:pt>
                <c:pt idx="1227">
                  <c:v>1.5758999999999999E-2</c:v>
                </c:pt>
                <c:pt idx="1228">
                  <c:v>1.593E-2</c:v>
                </c:pt>
                <c:pt idx="1229">
                  <c:v>1.6101000000000001E-2</c:v>
                </c:pt>
                <c:pt idx="1230">
                  <c:v>1.6272999999999999E-2</c:v>
                </c:pt>
                <c:pt idx="1231">
                  <c:v>1.6445000000000001E-2</c:v>
                </c:pt>
                <c:pt idx="1232">
                  <c:v>1.6618000000000001E-2</c:v>
                </c:pt>
                <c:pt idx="1233">
                  <c:v>1.6791E-2</c:v>
                </c:pt>
                <c:pt idx="1234">
                  <c:v>1.6965000000000001E-2</c:v>
                </c:pt>
                <c:pt idx="1235">
                  <c:v>1.7139000000000001E-2</c:v>
                </c:pt>
                <c:pt idx="1236">
                  <c:v>1.7312999999999999E-2</c:v>
                </c:pt>
                <c:pt idx="1237">
                  <c:v>1.7488E-2</c:v>
                </c:pt>
                <c:pt idx="1238">
                  <c:v>1.7663000000000002E-2</c:v>
                </c:pt>
                <c:pt idx="1239">
                  <c:v>1.7838E-2</c:v>
                </c:pt>
                <c:pt idx="1240">
                  <c:v>1.8013999999999999E-2</c:v>
                </c:pt>
                <c:pt idx="1241">
                  <c:v>1.8190999999999999E-2</c:v>
                </c:pt>
                <c:pt idx="1242">
                  <c:v>1.8367000000000001E-2</c:v>
                </c:pt>
                <c:pt idx="1243">
                  <c:v>1.8544000000000001E-2</c:v>
                </c:pt>
                <c:pt idx="1244">
                  <c:v>1.8721999999999999E-2</c:v>
                </c:pt>
                <c:pt idx="1245">
                  <c:v>1.89E-2</c:v>
                </c:pt>
                <c:pt idx="1246">
                  <c:v>1.9078000000000001E-2</c:v>
                </c:pt>
                <c:pt idx="1247">
                  <c:v>1.9255999999999999E-2</c:v>
                </c:pt>
                <c:pt idx="1248">
                  <c:v>1.9435000000000001E-2</c:v>
                </c:pt>
                <c:pt idx="1249">
                  <c:v>1.9613999999999999E-2</c:v>
                </c:pt>
                <c:pt idx="1250">
                  <c:v>1.9793999999999999E-2</c:v>
                </c:pt>
                <c:pt idx="1251">
                  <c:v>1.9973999999999999E-2</c:v>
                </c:pt>
                <c:pt idx="1252">
                  <c:v>2.0153999999999998E-2</c:v>
                </c:pt>
                <c:pt idx="1253">
                  <c:v>2.0334999999999999E-2</c:v>
                </c:pt>
                <c:pt idx="1254">
                  <c:v>2.0516E-2</c:v>
                </c:pt>
                <c:pt idx="1255">
                  <c:v>2.0697E-2</c:v>
                </c:pt>
                <c:pt idx="1256">
                  <c:v>2.0878000000000001E-2</c:v>
                </c:pt>
                <c:pt idx="1257">
                  <c:v>2.1059999999999999E-2</c:v>
                </c:pt>
                <c:pt idx="1258">
                  <c:v>2.1242E-2</c:v>
                </c:pt>
                <c:pt idx="1259">
                  <c:v>2.1425E-2</c:v>
                </c:pt>
                <c:pt idx="1260">
                  <c:v>2.1607999999999999E-2</c:v>
                </c:pt>
                <c:pt idx="1261">
                  <c:v>2.1791000000000001E-2</c:v>
                </c:pt>
                <c:pt idx="1262">
                  <c:v>2.1974E-2</c:v>
                </c:pt>
                <c:pt idx="1263">
                  <c:v>2.2157E-2</c:v>
                </c:pt>
                <c:pt idx="1264">
                  <c:v>2.2341E-2</c:v>
                </c:pt>
                <c:pt idx="1265">
                  <c:v>2.2525E-2</c:v>
                </c:pt>
                <c:pt idx="1266">
                  <c:v>2.2710000000000001E-2</c:v>
                </c:pt>
                <c:pt idx="1267">
                  <c:v>2.2894000000000001E-2</c:v>
                </c:pt>
                <c:pt idx="1268">
                  <c:v>2.3078999999999999E-2</c:v>
                </c:pt>
                <c:pt idx="1269">
                  <c:v>2.3264E-2</c:v>
                </c:pt>
                <c:pt idx="1270">
                  <c:v>2.3449000000000001E-2</c:v>
                </c:pt>
                <c:pt idx="1271">
                  <c:v>2.3633999999999999E-2</c:v>
                </c:pt>
                <c:pt idx="1272">
                  <c:v>2.3820000000000001E-2</c:v>
                </c:pt>
                <c:pt idx="1273">
                  <c:v>2.4006E-2</c:v>
                </c:pt>
                <c:pt idx="1274">
                  <c:v>2.4192000000000002E-2</c:v>
                </c:pt>
                <c:pt idx="1275">
                  <c:v>2.4378E-2</c:v>
                </c:pt>
                <c:pt idx="1276">
                  <c:v>2.4563999999999999E-2</c:v>
                </c:pt>
                <c:pt idx="1277">
                  <c:v>2.4750999999999999E-2</c:v>
                </c:pt>
                <c:pt idx="1278">
                  <c:v>2.4937000000000001E-2</c:v>
                </c:pt>
                <c:pt idx="1279">
                  <c:v>2.5124E-2</c:v>
                </c:pt>
                <c:pt idx="1280">
                  <c:v>2.5311E-2</c:v>
                </c:pt>
                <c:pt idx="1281">
                  <c:v>2.5498E-2</c:v>
                </c:pt>
                <c:pt idx="1282">
                  <c:v>2.5684999999999999E-2</c:v>
                </c:pt>
                <c:pt idx="1283">
                  <c:v>2.5871999999999999E-2</c:v>
                </c:pt>
                <c:pt idx="1284">
                  <c:v>2.6058999999999999E-2</c:v>
                </c:pt>
                <c:pt idx="1285">
                  <c:v>2.6245999999999998E-2</c:v>
                </c:pt>
                <c:pt idx="1286">
                  <c:v>2.6433000000000002E-2</c:v>
                </c:pt>
                <c:pt idx="1287">
                  <c:v>2.6620999999999999E-2</c:v>
                </c:pt>
                <c:pt idx="1288">
                  <c:v>2.6807999999999998E-2</c:v>
                </c:pt>
                <c:pt idx="1289">
                  <c:v>2.6995000000000002E-2</c:v>
                </c:pt>
                <c:pt idx="1290">
                  <c:v>2.7182999999999999E-2</c:v>
                </c:pt>
                <c:pt idx="1291">
                  <c:v>2.7369999999999998E-2</c:v>
                </c:pt>
                <c:pt idx="1292">
                  <c:v>2.7557999999999999E-2</c:v>
                </c:pt>
                <c:pt idx="1293">
                  <c:v>2.7744999999999999E-2</c:v>
                </c:pt>
                <c:pt idx="1294">
                  <c:v>2.7931999999999998E-2</c:v>
                </c:pt>
                <c:pt idx="1295">
                  <c:v>2.8119000000000002E-2</c:v>
                </c:pt>
                <c:pt idx="1296">
                  <c:v>2.8306999999999999E-2</c:v>
                </c:pt>
                <c:pt idx="1297">
                  <c:v>2.8493999999999998E-2</c:v>
                </c:pt>
                <c:pt idx="1298">
                  <c:v>2.8681000000000002E-2</c:v>
                </c:pt>
                <c:pt idx="1299">
                  <c:v>2.8867E-2</c:v>
                </c:pt>
                <c:pt idx="1300">
                  <c:v>2.9054E-2</c:v>
                </c:pt>
                <c:pt idx="1301">
                  <c:v>2.9241E-2</c:v>
                </c:pt>
                <c:pt idx="1302">
                  <c:v>2.9426999999999998E-2</c:v>
                </c:pt>
                <c:pt idx="1303">
                  <c:v>2.9614000000000001E-2</c:v>
                </c:pt>
                <c:pt idx="1304">
                  <c:v>2.98E-2</c:v>
                </c:pt>
                <c:pt idx="1305">
                  <c:v>2.9985999999999999E-2</c:v>
                </c:pt>
                <c:pt idx="1306">
                  <c:v>3.0172000000000001E-2</c:v>
                </c:pt>
                <c:pt idx="1307">
                  <c:v>3.0356999999999999E-2</c:v>
                </c:pt>
                <c:pt idx="1308">
                  <c:v>3.0542E-2</c:v>
                </c:pt>
                <c:pt idx="1309">
                  <c:v>3.0727000000000001E-2</c:v>
                </c:pt>
                <c:pt idx="1310">
                  <c:v>3.0911999999999999E-2</c:v>
                </c:pt>
                <c:pt idx="1311">
                  <c:v>3.1097E-2</c:v>
                </c:pt>
                <c:pt idx="1312">
                  <c:v>3.1281000000000003E-2</c:v>
                </c:pt>
                <c:pt idx="1313">
                  <c:v>3.1465E-2</c:v>
                </c:pt>
                <c:pt idx="1314">
                  <c:v>3.1648999999999997E-2</c:v>
                </c:pt>
                <c:pt idx="1315">
                  <c:v>3.1831999999999999E-2</c:v>
                </c:pt>
                <c:pt idx="1316">
                  <c:v>3.2015000000000002E-2</c:v>
                </c:pt>
                <c:pt idx="1317">
                  <c:v>3.2197999999999997E-2</c:v>
                </c:pt>
                <c:pt idx="1318">
                  <c:v>3.2379999999999999E-2</c:v>
                </c:pt>
                <c:pt idx="1319">
                  <c:v>3.2562000000000001E-2</c:v>
                </c:pt>
                <c:pt idx="1320">
                  <c:v>3.2743000000000001E-2</c:v>
                </c:pt>
                <c:pt idx="1321">
                  <c:v>3.2924000000000002E-2</c:v>
                </c:pt>
                <c:pt idx="1322">
                  <c:v>3.3105000000000002E-2</c:v>
                </c:pt>
                <c:pt idx="1323">
                  <c:v>3.3285000000000002E-2</c:v>
                </c:pt>
                <c:pt idx="1324">
                  <c:v>3.3465000000000002E-2</c:v>
                </c:pt>
                <c:pt idx="1325">
                  <c:v>3.3644E-2</c:v>
                </c:pt>
                <c:pt idx="1326">
                  <c:v>3.3822999999999999E-2</c:v>
                </c:pt>
                <c:pt idx="1327">
                  <c:v>3.4001999999999998E-2</c:v>
                </c:pt>
                <c:pt idx="1328">
                  <c:v>3.4179000000000001E-2</c:v>
                </c:pt>
                <c:pt idx="1329">
                  <c:v>3.4356999999999999E-2</c:v>
                </c:pt>
                <c:pt idx="1330">
                  <c:v>3.4533000000000001E-2</c:v>
                </c:pt>
                <c:pt idx="1331">
                  <c:v>3.4708999999999997E-2</c:v>
                </c:pt>
                <c:pt idx="1332">
                  <c:v>3.4884999999999999E-2</c:v>
                </c:pt>
                <c:pt idx="1333">
                  <c:v>3.5060000000000001E-2</c:v>
                </c:pt>
                <c:pt idx="1334">
                  <c:v>3.5235000000000002E-2</c:v>
                </c:pt>
                <c:pt idx="1335">
                  <c:v>3.5408000000000002E-2</c:v>
                </c:pt>
                <c:pt idx="1336">
                  <c:v>3.5582000000000003E-2</c:v>
                </c:pt>
                <c:pt idx="1337">
                  <c:v>3.5754000000000001E-2</c:v>
                </c:pt>
                <c:pt idx="1338">
                  <c:v>3.5926E-2</c:v>
                </c:pt>
                <c:pt idx="1339">
                  <c:v>3.6096999999999997E-2</c:v>
                </c:pt>
                <c:pt idx="1340">
                  <c:v>3.6268000000000002E-2</c:v>
                </c:pt>
                <c:pt idx="1341">
                  <c:v>3.6436999999999997E-2</c:v>
                </c:pt>
                <c:pt idx="1342">
                  <c:v>3.6607000000000001E-2</c:v>
                </c:pt>
                <c:pt idx="1343">
                  <c:v>3.6775000000000002E-2</c:v>
                </c:pt>
                <c:pt idx="1344">
                  <c:v>3.6942999999999997E-2</c:v>
                </c:pt>
                <c:pt idx="1345">
                  <c:v>3.7109999999999997E-2</c:v>
                </c:pt>
                <c:pt idx="1346">
                  <c:v>3.7275999999999997E-2</c:v>
                </c:pt>
                <c:pt idx="1347">
                  <c:v>3.7441000000000002E-2</c:v>
                </c:pt>
                <c:pt idx="1348">
                  <c:v>3.7606000000000001E-2</c:v>
                </c:pt>
                <c:pt idx="1349">
                  <c:v>3.7768999999999997E-2</c:v>
                </c:pt>
                <c:pt idx="1350">
                  <c:v>3.7932E-2</c:v>
                </c:pt>
                <c:pt idx="1351">
                  <c:v>3.8094000000000003E-2</c:v>
                </c:pt>
                <c:pt idx="1352">
                  <c:v>3.8255999999999998E-2</c:v>
                </c:pt>
                <c:pt idx="1353">
                  <c:v>3.8415999999999999E-2</c:v>
                </c:pt>
                <c:pt idx="1354">
                  <c:v>3.8574999999999998E-2</c:v>
                </c:pt>
                <c:pt idx="1355">
                  <c:v>3.8733999999999998E-2</c:v>
                </c:pt>
                <c:pt idx="1356">
                  <c:v>3.8892000000000003E-2</c:v>
                </c:pt>
                <c:pt idx="1357">
                  <c:v>3.9049E-2</c:v>
                </c:pt>
                <c:pt idx="1358">
                  <c:v>3.9204000000000003E-2</c:v>
                </c:pt>
                <c:pt idx="1359">
                  <c:v>3.9358999999999998E-2</c:v>
                </c:pt>
                <c:pt idx="1360">
                  <c:v>3.9513E-2</c:v>
                </c:pt>
                <c:pt idx="1361">
                  <c:v>3.9666E-2</c:v>
                </c:pt>
                <c:pt idx="1362">
                  <c:v>3.9817999999999999E-2</c:v>
                </c:pt>
                <c:pt idx="1363">
                  <c:v>3.9968999999999998E-2</c:v>
                </c:pt>
                <c:pt idx="1364">
                  <c:v>4.0119000000000002E-2</c:v>
                </c:pt>
                <c:pt idx="1365">
                  <c:v>4.0268999999999999E-2</c:v>
                </c:pt>
                <c:pt idx="1366">
                  <c:v>4.0417000000000002E-2</c:v>
                </c:pt>
                <c:pt idx="1367">
                  <c:v>4.0564000000000003E-2</c:v>
                </c:pt>
                <c:pt idx="1368">
                  <c:v>4.0709000000000002E-2</c:v>
                </c:pt>
                <c:pt idx="1369">
                  <c:v>4.0854000000000001E-2</c:v>
                </c:pt>
                <c:pt idx="1370">
                  <c:v>4.0998E-2</c:v>
                </c:pt>
                <c:pt idx="1371">
                  <c:v>4.1140999999999997E-2</c:v>
                </c:pt>
                <c:pt idx="1372">
                  <c:v>4.1281999999999999E-2</c:v>
                </c:pt>
                <c:pt idx="1373">
                  <c:v>4.1423000000000001E-2</c:v>
                </c:pt>
                <c:pt idx="1374">
                  <c:v>4.1562000000000002E-2</c:v>
                </c:pt>
                <c:pt idx="1375">
                  <c:v>4.1701000000000002E-2</c:v>
                </c:pt>
                <c:pt idx="1376">
                  <c:v>4.1838E-2</c:v>
                </c:pt>
                <c:pt idx="1377">
                  <c:v>4.1973999999999997E-2</c:v>
                </c:pt>
                <c:pt idx="1378">
                  <c:v>4.2109000000000001E-2</c:v>
                </c:pt>
                <c:pt idx="1379">
                  <c:v>4.2242000000000002E-2</c:v>
                </c:pt>
                <c:pt idx="1380">
                  <c:v>4.2375000000000003E-2</c:v>
                </c:pt>
                <c:pt idx="1381">
                  <c:v>4.2506000000000002E-2</c:v>
                </c:pt>
                <c:pt idx="1382">
                  <c:v>4.2636E-2</c:v>
                </c:pt>
                <c:pt idx="1383">
                  <c:v>4.2764999999999997E-2</c:v>
                </c:pt>
                <c:pt idx="1384">
                  <c:v>4.2893000000000001E-2</c:v>
                </c:pt>
                <c:pt idx="1385">
                  <c:v>4.3019000000000002E-2</c:v>
                </c:pt>
                <c:pt idx="1386">
                  <c:v>4.3144000000000002E-2</c:v>
                </c:pt>
                <c:pt idx="1387">
                  <c:v>4.3268000000000001E-2</c:v>
                </c:pt>
                <c:pt idx="1388">
                  <c:v>4.3390999999999999E-2</c:v>
                </c:pt>
                <c:pt idx="1389">
                  <c:v>4.3512000000000002E-2</c:v>
                </c:pt>
                <c:pt idx="1390">
                  <c:v>4.3631999999999997E-2</c:v>
                </c:pt>
                <c:pt idx="1391">
                  <c:v>4.3750999999999998E-2</c:v>
                </c:pt>
                <c:pt idx="1392">
                  <c:v>4.3868999999999998E-2</c:v>
                </c:pt>
                <c:pt idx="1393">
                  <c:v>4.3985000000000003E-2</c:v>
                </c:pt>
                <c:pt idx="1394">
                  <c:v>4.41E-2</c:v>
                </c:pt>
                <c:pt idx="1395">
                  <c:v>4.4213000000000002E-2</c:v>
                </c:pt>
                <c:pt idx="1396">
                  <c:v>4.4325999999999997E-2</c:v>
                </c:pt>
                <c:pt idx="1397">
                  <c:v>4.4436000000000003E-2</c:v>
                </c:pt>
                <c:pt idx="1398">
                  <c:v>4.4546000000000002E-2</c:v>
                </c:pt>
                <c:pt idx="1399">
                  <c:v>4.4653999999999999E-2</c:v>
                </c:pt>
                <c:pt idx="1400">
                  <c:v>4.4761000000000002E-2</c:v>
                </c:pt>
                <c:pt idx="1401">
                  <c:v>4.4866999999999997E-2</c:v>
                </c:pt>
                <c:pt idx="1402">
                  <c:v>4.4970999999999997E-2</c:v>
                </c:pt>
                <c:pt idx="1403">
                  <c:v>4.5073000000000002E-2</c:v>
                </c:pt>
                <c:pt idx="1404">
                  <c:v>4.5175E-2</c:v>
                </c:pt>
                <c:pt idx="1405">
                  <c:v>4.5275000000000003E-2</c:v>
                </c:pt>
                <c:pt idx="1406">
                  <c:v>4.5372999999999997E-2</c:v>
                </c:pt>
                <c:pt idx="1407">
                  <c:v>4.5469999999999997E-2</c:v>
                </c:pt>
                <c:pt idx="1408">
                  <c:v>4.5566000000000002E-2</c:v>
                </c:pt>
                <c:pt idx="1409">
                  <c:v>4.5659999999999999E-2</c:v>
                </c:pt>
                <c:pt idx="1410">
                  <c:v>4.5753000000000002E-2</c:v>
                </c:pt>
                <c:pt idx="1411">
                  <c:v>4.5844000000000003E-2</c:v>
                </c:pt>
                <c:pt idx="1412">
                  <c:v>4.5934000000000003E-2</c:v>
                </c:pt>
                <c:pt idx="1413">
                  <c:v>4.6022E-2</c:v>
                </c:pt>
                <c:pt idx="1414">
                  <c:v>4.6108999999999997E-2</c:v>
                </c:pt>
                <c:pt idx="1415">
                  <c:v>4.6195E-2</c:v>
                </c:pt>
                <c:pt idx="1416">
                  <c:v>4.6279000000000001E-2</c:v>
                </c:pt>
                <c:pt idx="1417">
                  <c:v>4.6360999999999999E-2</c:v>
                </c:pt>
                <c:pt idx="1418">
                  <c:v>4.6442999999999998E-2</c:v>
                </c:pt>
                <c:pt idx="1419">
                  <c:v>4.6522000000000001E-2</c:v>
                </c:pt>
                <c:pt idx="1420">
                  <c:v>4.6600000000000003E-2</c:v>
                </c:pt>
                <c:pt idx="1421">
                  <c:v>4.6677000000000003E-2</c:v>
                </c:pt>
                <c:pt idx="1422">
                  <c:v>4.6752000000000002E-2</c:v>
                </c:pt>
                <c:pt idx="1423">
                  <c:v>4.6824999999999999E-2</c:v>
                </c:pt>
                <c:pt idx="1424">
                  <c:v>4.6897000000000001E-2</c:v>
                </c:pt>
                <c:pt idx="1425">
                  <c:v>4.6968000000000003E-2</c:v>
                </c:pt>
                <c:pt idx="1426">
                  <c:v>4.7037000000000002E-2</c:v>
                </c:pt>
                <c:pt idx="1427">
                  <c:v>4.7104E-2</c:v>
                </c:pt>
                <c:pt idx="1428">
                  <c:v>4.7169999999999997E-2</c:v>
                </c:pt>
                <c:pt idx="1429">
                  <c:v>4.7233999999999998E-2</c:v>
                </c:pt>
                <c:pt idx="1430">
                  <c:v>4.7296999999999999E-2</c:v>
                </c:pt>
                <c:pt idx="1431">
                  <c:v>4.7357999999999997E-2</c:v>
                </c:pt>
                <c:pt idx="1432">
                  <c:v>4.7418000000000002E-2</c:v>
                </c:pt>
                <c:pt idx="1433">
                  <c:v>4.7475999999999997E-2</c:v>
                </c:pt>
                <c:pt idx="1434">
                  <c:v>4.7532999999999999E-2</c:v>
                </c:pt>
                <c:pt idx="1435">
                  <c:v>4.7587999999999998E-2</c:v>
                </c:pt>
                <c:pt idx="1436">
                  <c:v>4.7641000000000003E-2</c:v>
                </c:pt>
                <c:pt idx="1437">
                  <c:v>4.7692999999999999E-2</c:v>
                </c:pt>
                <c:pt idx="1438">
                  <c:v>4.7743000000000001E-2</c:v>
                </c:pt>
                <c:pt idx="1439">
                  <c:v>4.7792000000000001E-2</c:v>
                </c:pt>
                <c:pt idx="1440">
                  <c:v>4.7839E-2</c:v>
                </c:pt>
                <c:pt idx="1441">
                  <c:v>4.7884000000000003E-2</c:v>
                </c:pt>
                <c:pt idx="1442">
                  <c:v>4.7927999999999998E-2</c:v>
                </c:pt>
                <c:pt idx="1443">
                  <c:v>4.7971E-2</c:v>
                </c:pt>
                <c:pt idx="1444">
                  <c:v>4.8010999999999998E-2</c:v>
                </c:pt>
                <c:pt idx="1445">
                  <c:v>4.8050000000000002E-2</c:v>
                </c:pt>
                <c:pt idx="1446">
                  <c:v>4.8087999999999999E-2</c:v>
                </c:pt>
                <c:pt idx="1447">
                  <c:v>4.8124E-2</c:v>
                </c:pt>
                <c:pt idx="1448">
                  <c:v>4.8157999999999999E-2</c:v>
                </c:pt>
                <c:pt idx="1449">
                  <c:v>4.8190999999999998E-2</c:v>
                </c:pt>
                <c:pt idx="1450">
                  <c:v>4.8222000000000001E-2</c:v>
                </c:pt>
                <c:pt idx="1451">
                  <c:v>4.8251000000000002E-2</c:v>
                </c:pt>
                <c:pt idx="1452">
                  <c:v>4.8279000000000002E-2</c:v>
                </c:pt>
                <c:pt idx="1453">
                  <c:v>4.8305000000000001E-2</c:v>
                </c:pt>
                <c:pt idx="1454">
                  <c:v>4.8329999999999998E-2</c:v>
                </c:pt>
                <c:pt idx="1455">
                  <c:v>4.8353E-2</c:v>
                </c:pt>
                <c:pt idx="1456">
                  <c:v>4.8374E-2</c:v>
                </c:pt>
                <c:pt idx="1457">
                  <c:v>4.8394E-2</c:v>
                </c:pt>
                <c:pt idx="1458">
                  <c:v>4.8411999999999997E-2</c:v>
                </c:pt>
                <c:pt idx="1459">
                  <c:v>4.8427999999999999E-2</c:v>
                </c:pt>
                <c:pt idx="1460">
                  <c:v>4.8443E-2</c:v>
                </c:pt>
                <c:pt idx="1461">
                  <c:v>4.8455999999999999E-2</c:v>
                </c:pt>
                <c:pt idx="1462">
                  <c:v>4.8467999999999997E-2</c:v>
                </c:pt>
                <c:pt idx="1463">
                  <c:v>4.8476999999999999E-2</c:v>
                </c:pt>
                <c:pt idx="1464">
                  <c:v>4.8486000000000001E-2</c:v>
                </c:pt>
                <c:pt idx="1465">
                  <c:v>4.8492E-2</c:v>
                </c:pt>
                <c:pt idx="1466">
                  <c:v>4.8496999999999998E-2</c:v>
                </c:pt>
                <c:pt idx="1468">
                  <c:v>-4.4499999999999998E-2</c:v>
                </c:pt>
                <c:pt idx="1469">
                  <c:v>-4.4498999999999997E-2</c:v>
                </c:pt>
                <c:pt idx="1470">
                  <c:v>-4.4497000000000002E-2</c:v>
                </c:pt>
                <c:pt idx="1471">
                  <c:v>-4.4493999999999999E-2</c:v>
                </c:pt>
                <c:pt idx="1472">
                  <c:v>-4.4489000000000001E-2</c:v>
                </c:pt>
                <c:pt idx="1473">
                  <c:v>-4.4483000000000002E-2</c:v>
                </c:pt>
                <c:pt idx="1474">
                  <c:v>-4.4476000000000002E-2</c:v>
                </c:pt>
                <c:pt idx="1475">
                  <c:v>-4.4467E-2</c:v>
                </c:pt>
                <c:pt idx="1476">
                  <c:v>-4.4457000000000003E-2</c:v>
                </c:pt>
                <c:pt idx="1477">
                  <c:v>-4.4444999999999998E-2</c:v>
                </c:pt>
                <c:pt idx="1478">
                  <c:v>-4.4433E-2</c:v>
                </c:pt>
                <c:pt idx="1479">
                  <c:v>-4.4419E-2</c:v>
                </c:pt>
                <c:pt idx="1480">
                  <c:v>-4.4402999999999998E-2</c:v>
                </c:pt>
                <c:pt idx="1481">
                  <c:v>-4.4386000000000002E-2</c:v>
                </c:pt>
                <c:pt idx="1482">
                  <c:v>-4.4367999999999998E-2</c:v>
                </c:pt>
                <c:pt idx="1483">
                  <c:v>-4.4349E-2</c:v>
                </c:pt>
                <c:pt idx="1484">
                  <c:v>-4.4327999999999999E-2</c:v>
                </c:pt>
                <c:pt idx="1485">
                  <c:v>-4.4305999999999998E-2</c:v>
                </c:pt>
                <c:pt idx="1486">
                  <c:v>-4.4282000000000002E-2</c:v>
                </c:pt>
                <c:pt idx="1487">
                  <c:v>-4.4256999999999998E-2</c:v>
                </c:pt>
                <c:pt idx="1488">
                  <c:v>-4.4230999999999999E-2</c:v>
                </c:pt>
                <c:pt idx="1489">
                  <c:v>-4.4204E-2</c:v>
                </c:pt>
                <c:pt idx="1490">
                  <c:v>-4.4174999999999999E-2</c:v>
                </c:pt>
                <c:pt idx="1491">
                  <c:v>-4.4144999999999997E-2</c:v>
                </c:pt>
                <c:pt idx="1492">
                  <c:v>-4.4112999999999999E-2</c:v>
                </c:pt>
                <c:pt idx="1493">
                  <c:v>-4.4081000000000002E-2</c:v>
                </c:pt>
                <c:pt idx="1494">
                  <c:v>-4.4047000000000003E-2</c:v>
                </c:pt>
                <c:pt idx="1495">
                  <c:v>-4.4011000000000002E-2</c:v>
                </c:pt>
                <c:pt idx="1496">
                  <c:v>-4.3975E-2</c:v>
                </c:pt>
                <c:pt idx="1497">
                  <c:v>-4.3936999999999997E-2</c:v>
                </c:pt>
                <c:pt idx="1498">
                  <c:v>-4.3896999999999999E-2</c:v>
                </c:pt>
                <c:pt idx="1499">
                  <c:v>-4.3857E-2</c:v>
                </c:pt>
                <c:pt idx="1500">
                  <c:v>-4.3815E-2</c:v>
                </c:pt>
                <c:pt idx="1501">
                  <c:v>-4.3770999999999997E-2</c:v>
                </c:pt>
                <c:pt idx="1502">
                  <c:v>-4.3727000000000002E-2</c:v>
                </c:pt>
                <c:pt idx="1503">
                  <c:v>-4.3680999999999998E-2</c:v>
                </c:pt>
                <c:pt idx="1504">
                  <c:v>-4.3633999999999999E-2</c:v>
                </c:pt>
                <c:pt idx="1505">
                  <c:v>-4.3586E-2</c:v>
                </c:pt>
                <c:pt idx="1506">
                  <c:v>-4.3535999999999998E-2</c:v>
                </c:pt>
                <c:pt idx="1507">
                  <c:v>-4.3485000000000003E-2</c:v>
                </c:pt>
                <c:pt idx="1508">
                  <c:v>-4.3432999999999999E-2</c:v>
                </c:pt>
                <c:pt idx="1509">
                  <c:v>-4.3379000000000001E-2</c:v>
                </c:pt>
                <c:pt idx="1510">
                  <c:v>-4.3325000000000002E-2</c:v>
                </c:pt>
                <c:pt idx="1511">
                  <c:v>-4.3269000000000002E-2</c:v>
                </c:pt>
                <c:pt idx="1512">
                  <c:v>-4.3210999999999999E-2</c:v>
                </c:pt>
                <c:pt idx="1513">
                  <c:v>-4.3152999999999997E-2</c:v>
                </c:pt>
                <c:pt idx="1514">
                  <c:v>-4.3092999999999999E-2</c:v>
                </c:pt>
                <c:pt idx="1515">
                  <c:v>-4.3032000000000001E-2</c:v>
                </c:pt>
                <c:pt idx="1516">
                  <c:v>-4.2970000000000001E-2</c:v>
                </c:pt>
                <c:pt idx="1517">
                  <c:v>-4.2906E-2</c:v>
                </c:pt>
                <c:pt idx="1518">
                  <c:v>-4.2841999999999998E-2</c:v>
                </c:pt>
                <c:pt idx="1519">
                  <c:v>-4.2776000000000002E-2</c:v>
                </c:pt>
                <c:pt idx="1520">
                  <c:v>-4.2708999999999997E-2</c:v>
                </c:pt>
                <c:pt idx="1521">
                  <c:v>-4.2639999999999997E-2</c:v>
                </c:pt>
                <c:pt idx="1522">
                  <c:v>-4.2570999999999998E-2</c:v>
                </c:pt>
                <c:pt idx="1523">
                  <c:v>-4.2500000000000003E-2</c:v>
                </c:pt>
                <c:pt idx="1524">
                  <c:v>-4.2428E-2</c:v>
                </c:pt>
                <c:pt idx="1525">
                  <c:v>-4.2354999999999997E-2</c:v>
                </c:pt>
                <c:pt idx="1526">
                  <c:v>-4.2279999999999998E-2</c:v>
                </c:pt>
                <c:pt idx="1527">
                  <c:v>-4.2204999999999999E-2</c:v>
                </c:pt>
                <c:pt idx="1528">
                  <c:v>-4.2127999999999999E-2</c:v>
                </c:pt>
                <c:pt idx="1529">
                  <c:v>-4.2049999999999997E-2</c:v>
                </c:pt>
                <c:pt idx="1530">
                  <c:v>-4.1971000000000001E-2</c:v>
                </c:pt>
                <c:pt idx="1531">
                  <c:v>-4.1890999999999998E-2</c:v>
                </c:pt>
                <c:pt idx="1532">
                  <c:v>-4.181E-2</c:v>
                </c:pt>
                <c:pt idx="1533">
                  <c:v>-4.1727E-2</c:v>
                </c:pt>
                <c:pt idx="1534">
                  <c:v>-4.1642999999999999E-2</c:v>
                </c:pt>
                <c:pt idx="1535">
                  <c:v>-4.1558999999999999E-2</c:v>
                </c:pt>
                <c:pt idx="1536">
                  <c:v>-4.1473000000000003E-2</c:v>
                </c:pt>
                <c:pt idx="1537">
                  <c:v>-4.1385999999999999E-2</c:v>
                </c:pt>
                <c:pt idx="1538">
                  <c:v>-4.1298000000000001E-2</c:v>
                </c:pt>
                <c:pt idx="1539">
                  <c:v>-4.1208000000000002E-2</c:v>
                </c:pt>
                <c:pt idx="1540">
                  <c:v>-4.1118000000000002E-2</c:v>
                </c:pt>
                <c:pt idx="1541">
                  <c:v>-4.1026E-2</c:v>
                </c:pt>
                <c:pt idx="1542">
                  <c:v>-4.0933999999999998E-2</c:v>
                </c:pt>
                <c:pt idx="1543">
                  <c:v>-4.0840000000000001E-2</c:v>
                </c:pt>
                <c:pt idx="1544">
                  <c:v>-4.0745999999999997E-2</c:v>
                </c:pt>
                <c:pt idx="1545">
                  <c:v>-4.0649999999999999E-2</c:v>
                </c:pt>
                <c:pt idx="1546">
                  <c:v>-4.0552999999999999E-2</c:v>
                </c:pt>
                <c:pt idx="1547">
                  <c:v>-4.0454999999999998E-2</c:v>
                </c:pt>
                <c:pt idx="1548">
                  <c:v>-4.0356000000000003E-2</c:v>
                </c:pt>
                <c:pt idx="1549">
                  <c:v>-4.0256E-2</c:v>
                </c:pt>
                <c:pt idx="1550">
                  <c:v>-4.0155999999999997E-2</c:v>
                </c:pt>
                <c:pt idx="1551">
                  <c:v>-4.0053999999999999E-2</c:v>
                </c:pt>
                <c:pt idx="1552">
                  <c:v>-3.9951E-2</c:v>
                </c:pt>
                <c:pt idx="1553">
                  <c:v>-3.9847E-2</c:v>
                </c:pt>
                <c:pt idx="1554">
                  <c:v>-3.9742E-2</c:v>
                </c:pt>
                <c:pt idx="1555">
                  <c:v>-3.9635999999999998E-2</c:v>
                </c:pt>
                <c:pt idx="1556">
                  <c:v>-3.9529000000000002E-2</c:v>
                </c:pt>
                <c:pt idx="1557">
                  <c:v>-3.9420999999999998E-2</c:v>
                </c:pt>
                <c:pt idx="1558">
                  <c:v>-3.9312E-2</c:v>
                </c:pt>
                <c:pt idx="1559">
                  <c:v>-3.9202000000000001E-2</c:v>
                </c:pt>
                <c:pt idx="1560">
                  <c:v>-3.9092000000000002E-2</c:v>
                </c:pt>
                <c:pt idx="1561">
                  <c:v>-3.8980000000000001E-2</c:v>
                </c:pt>
                <c:pt idx="1562">
                  <c:v>-3.8866999999999999E-2</c:v>
                </c:pt>
                <c:pt idx="1563">
                  <c:v>-3.8753999999999997E-2</c:v>
                </c:pt>
                <c:pt idx="1564">
                  <c:v>-3.8639E-2</c:v>
                </c:pt>
                <c:pt idx="1565">
                  <c:v>-3.8524000000000003E-2</c:v>
                </c:pt>
                <c:pt idx="1566">
                  <c:v>-3.8407999999999998E-2</c:v>
                </c:pt>
                <c:pt idx="1567">
                  <c:v>-3.8290999999999999E-2</c:v>
                </c:pt>
                <c:pt idx="1568">
                  <c:v>-3.8172999999999999E-2</c:v>
                </c:pt>
                <c:pt idx="1569">
                  <c:v>-3.8053999999999998E-2</c:v>
                </c:pt>
                <c:pt idx="1570">
                  <c:v>-3.7935000000000003E-2</c:v>
                </c:pt>
                <c:pt idx="1571">
                  <c:v>-3.7814E-2</c:v>
                </c:pt>
                <c:pt idx="1572">
                  <c:v>-3.7692999999999997E-2</c:v>
                </c:pt>
                <c:pt idx="1573">
                  <c:v>-3.7571E-2</c:v>
                </c:pt>
                <c:pt idx="1574">
                  <c:v>-3.7448000000000002E-2</c:v>
                </c:pt>
                <c:pt idx="1575">
                  <c:v>-3.7324000000000003E-2</c:v>
                </c:pt>
                <c:pt idx="1576">
                  <c:v>-3.7199999999999997E-2</c:v>
                </c:pt>
                <c:pt idx="1577">
                  <c:v>-3.7074999999999997E-2</c:v>
                </c:pt>
                <c:pt idx="1578">
                  <c:v>-3.6949000000000003E-2</c:v>
                </c:pt>
                <c:pt idx="1579">
                  <c:v>-3.6822000000000001E-2</c:v>
                </c:pt>
                <c:pt idx="1580">
                  <c:v>-3.6693999999999997E-2</c:v>
                </c:pt>
                <c:pt idx="1581">
                  <c:v>-3.6566000000000001E-2</c:v>
                </c:pt>
                <c:pt idx="1582">
                  <c:v>-3.6436999999999997E-2</c:v>
                </c:pt>
                <c:pt idx="1583">
                  <c:v>-3.6308E-2</c:v>
                </c:pt>
                <c:pt idx="1584">
                  <c:v>-3.6177000000000001E-2</c:v>
                </c:pt>
                <c:pt idx="1585">
                  <c:v>-3.6046000000000002E-2</c:v>
                </c:pt>
                <c:pt idx="1586">
                  <c:v>-3.5914000000000001E-2</c:v>
                </c:pt>
                <c:pt idx="1587">
                  <c:v>-3.5782000000000001E-2</c:v>
                </c:pt>
                <c:pt idx="1588">
                  <c:v>-3.5649E-2</c:v>
                </c:pt>
                <c:pt idx="1589">
                  <c:v>-3.5514999999999998E-2</c:v>
                </c:pt>
                <c:pt idx="1590">
                  <c:v>-3.5381000000000003E-2</c:v>
                </c:pt>
                <c:pt idx="1591">
                  <c:v>-3.5246E-2</c:v>
                </c:pt>
                <c:pt idx="1592">
                  <c:v>-3.5110000000000002E-2</c:v>
                </c:pt>
                <c:pt idx="1593">
                  <c:v>-3.4973999999999998E-2</c:v>
                </c:pt>
                <c:pt idx="1594">
                  <c:v>-3.4837E-2</c:v>
                </c:pt>
                <c:pt idx="1595">
                  <c:v>-3.4700000000000002E-2</c:v>
                </c:pt>
                <c:pt idx="1596">
                  <c:v>-3.4562000000000002E-2</c:v>
                </c:pt>
                <c:pt idx="1597">
                  <c:v>-3.4424000000000003E-2</c:v>
                </c:pt>
                <c:pt idx="1598">
                  <c:v>-3.4285000000000003E-2</c:v>
                </c:pt>
                <c:pt idx="1599">
                  <c:v>-3.4145000000000002E-2</c:v>
                </c:pt>
                <c:pt idx="1600">
                  <c:v>-3.4005000000000001E-2</c:v>
                </c:pt>
                <c:pt idx="1601">
                  <c:v>-3.3864999999999999E-2</c:v>
                </c:pt>
                <c:pt idx="1602">
                  <c:v>-3.3723999999999997E-2</c:v>
                </c:pt>
                <c:pt idx="1603">
                  <c:v>-3.3582000000000001E-2</c:v>
                </c:pt>
                <c:pt idx="1604">
                  <c:v>-3.3439999999999998E-2</c:v>
                </c:pt>
                <c:pt idx="1605">
                  <c:v>-3.3298000000000001E-2</c:v>
                </c:pt>
                <c:pt idx="1606">
                  <c:v>-3.3154999999999997E-2</c:v>
                </c:pt>
                <c:pt idx="1607">
                  <c:v>-3.3010999999999999E-2</c:v>
                </c:pt>
                <c:pt idx="1608">
                  <c:v>-3.2868000000000001E-2</c:v>
                </c:pt>
                <c:pt idx="1609">
                  <c:v>-3.2723000000000002E-2</c:v>
                </c:pt>
                <c:pt idx="1610">
                  <c:v>-3.2578999999999997E-2</c:v>
                </c:pt>
                <c:pt idx="1611">
                  <c:v>-3.2433999999999998E-2</c:v>
                </c:pt>
                <c:pt idx="1612">
                  <c:v>-3.2287999999999997E-2</c:v>
                </c:pt>
                <c:pt idx="1613">
                  <c:v>-3.2142999999999998E-2</c:v>
                </c:pt>
                <c:pt idx="1614">
                  <c:v>-3.1995999999999997E-2</c:v>
                </c:pt>
                <c:pt idx="1615">
                  <c:v>-3.1850000000000003E-2</c:v>
                </c:pt>
                <c:pt idx="1616">
                  <c:v>-3.1703000000000002E-2</c:v>
                </c:pt>
                <c:pt idx="1617">
                  <c:v>-3.1556000000000001E-2</c:v>
                </c:pt>
                <c:pt idx="1618">
                  <c:v>-3.1408999999999999E-2</c:v>
                </c:pt>
                <c:pt idx="1619">
                  <c:v>-3.1260999999999997E-2</c:v>
                </c:pt>
                <c:pt idx="1620">
                  <c:v>-3.1112999999999998E-2</c:v>
                </c:pt>
                <c:pt idx="1621">
                  <c:v>-3.0964999999999999E-2</c:v>
                </c:pt>
                <c:pt idx="1622">
                  <c:v>-3.0816E-2</c:v>
                </c:pt>
                <c:pt idx="1623">
                  <c:v>-3.0667E-2</c:v>
                </c:pt>
                <c:pt idx="1624">
                  <c:v>-3.0518E-2</c:v>
                </c:pt>
                <c:pt idx="1625">
                  <c:v>-3.0369E-2</c:v>
                </c:pt>
                <c:pt idx="1626">
                  <c:v>-3.0218999999999999E-2</c:v>
                </c:pt>
                <c:pt idx="1627">
                  <c:v>-3.007E-2</c:v>
                </c:pt>
                <c:pt idx="1628">
                  <c:v>-2.9919999999999999E-2</c:v>
                </c:pt>
                <c:pt idx="1629">
                  <c:v>-2.9769E-2</c:v>
                </c:pt>
                <c:pt idx="1630">
                  <c:v>-2.9618999999999999E-2</c:v>
                </c:pt>
                <c:pt idx="1631">
                  <c:v>-2.9468999999999999E-2</c:v>
                </c:pt>
                <c:pt idx="1632">
                  <c:v>-2.9318E-2</c:v>
                </c:pt>
                <c:pt idx="1633">
                  <c:v>-2.9166999999999998E-2</c:v>
                </c:pt>
                <c:pt idx="1634">
                  <c:v>-2.9016E-2</c:v>
                </c:pt>
                <c:pt idx="1635">
                  <c:v>-2.8864999999999998E-2</c:v>
                </c:pt>
                <c:pt idx="1636">
                  <c:v>-2.8714E-2</c:v>
                </c:pt>
                <c:pt idx="1637">
                  <c:v>-2.8563000000000002E-2</c:v>
                </c:pt>
                <c:pt idx="1638">
                  <c:v>-2.8410999999999999E-2</c:v>
                </c:pt>
                <c:pt idx="1639">
                  <c:v>-2.826E-2</c:v>
                </c:pt>
                <c:pt idx="1640">
                  <c:v>-2.8108000000000001E-2</c:v>
                </c:pt>
                <c:pt idx="1641">
                  <c:v>-2.7956999999999999E-2</c:v>
                </c:pt>
                <c:pt idx="1642">
                  <c:v>-2.7805E-2</c:v>
                </c:pt>
                <c:pt idx="1643">
                  <c:v>-2.7654000000000001E-2</c:v>
                </c:pt>
                <c:pt idx="1644">
                  <c:v>-2.7501999999999999E-2</c:v>
                </c:pt>
                <c:pt idx="1645">
                  <c:v>-2.7349999999999999E-2</c:v>
                </c:pt>
                <c:pt idx="1646">
                  <c:v>-2.7198E-2</c:v>
                </c:pt>
                <c:pt idx="1647">
                  <c:v>-2.7046000000000001E-2</c:v>
                </c:pt>
                <c:pt idx="1648">
                  <c:v>-2.6894999999999999E-2</c:v>
                </c:pt>
                <c:pt idx="1649">
                  <c:v>-2.6742999999999999E-2</c:v>
                </c:pt>
                <c:pt idx="1650">
                  <c:v>-2.6591E-2</c:v>
                </c:pt>
                <c:pt idx="1651">
                  <c:v>-2.6439000000000001E-2</c:v>
                </c:pt>
                <c:pt idx="1652">
                  <c:v>-2.6287999999999999E-2</c:v>
                </c:pt>
                <c:pt idx="1653">
                  <c:v>-2.6136E-2</c:v>
                </c:pt>
                <c:pt idx="1654">
                  <c:v>-2.5985000000000001E-2</c:v>
                </c:pt>
                <c:pt idx="1655">
                  <c:v>-2.5832999999999998E-2</c:v>
                </c:pt>
                <c:pt idx="1656">
                  <c:v>-2.5682E-2</c:v>
                </c:pt>
                <c:pt idx="1657">
                  <c:v>-2.5530000000000001E-2</c:v>
                </c:pt>
                <c:pt idx="1658">
                  <c:v>-2.5378999999999999E-2</c:v>
                </c:pt>
                <c:pt idx="1659">
                  <c:v>-2.5228E-2</c:v>
                </c:pt>
                <c:pt idx="1660">
                  <c:v>-2.5076999999999999E-2</c:v>
                </c:pt>
                <c:pt idx="1661">
                  <c:v>-2.4926E-2</c:v>
                </c:pt>
                <c:pt idx="1662">
                  <c:v>-2.4774999999999998E-2</c:v>
                </c:pt>
                <c:pt idx="1663">
                  <c:v>-2.4624E-2</c:v>
                </c:pt>
                <c:pt idx="1664">
                  <c:v>-2.4473999999999999E-2</c:v>
                </c:pt>
                <c:pt idx="1665">
                  <c:v>-2.4323000000000001E-2</c:v>
                </c:pt>
                <c:pt idx="1666">
                  <c:v>-2.4173E-2</c:v>
                </c:pt>
                <c:pt idx="1667">
                  <c:v>-2.4022999999999999E-2</c:v>
                </c:pt>
                <c:pt idx="1668">
                  <c:v>-2.3872999999999998E-2</c:v>
                </c:pt>
                <c:pt idx="1669">
                  <c:v>-2.3723000000000001E-2</c:v>
                </c:pt>
                <c:pt idx="1670">
                  <c:v>-2.3574000000000001E-2</c:v>
                </c:pt>
                <c:pt idx="1671">
                  <c:v>-2.3424E-2</c:v>
                </c:pt>
                <c:pt idx="1672">
                  <c:v>-2.3275000000000001E-2</c:v>
                </c:pt>
                <c:pt idx="1673">
                  <c:v>-2.3126000000000001E-2</c:v>
                </c:pt>
                <c:pt idx="1674">
                  <c:v>-2.2977999999999998E-2</c:v>
                </c:pt>
                <c:pt idx="1675">
                  <c:v>-2.2828999999999999E-2</c:v>
                </c:pt>
                <c:pt idx="1676">
                  <c:v>-2.2681E-2</c:v>
                </c:pt>
                <c:pt idx="1677">
                  <c:v>-2.2533000000000001E-2</c:v>
                </c:pt>
                <c:pt idx="1678">
                  <c:v>-2.2384999999999999E-2</c:v>
                </c:pt>
                <c:pt idx="1679">
                  <c:v>-2.2237E-2</c:v>
                </c:pt>
                <c:pt idx="1680">
                  <c:v>-2.2089999999999999E-2</c:v>
                </c:pt>
                <c:pt idx="1681">
                  <c:v>-2.1943000000000001E-2</c:v>
                </c:pt>
                <c:pt idx="1682">
                  <c:v>-2.1795999999999999E-2</c:v>
                </c:pt>
                <c:pt idx="1683">
                  <c:v>-2.1649000000000002E-2</c:v>
                </c:pt>
                <c:pt idx="1684">
                  <c:v>-2.1503000000000001E-2</c:v>
                </c:pt>
                <c:pt idx="1685">
                  <c:v>-2.1357000000000001E-2</c:v>
                </c:pt>
                <c:pt idx="1686">
                  <c:v>-2.1211000000000001E-2</c:v>
                </c:pt>
                <c:pt idx="1687">
                  <c:v>-2.1066000000000001E-2</c:v>
                </c:pt>
                <c:pt idx="1688">
                  <c:v>-2.0920999999999999E-2</c:v>
                </c:pt>
                <c:pt idx="1689">
                  <c:v>-2.0775999999999999E-2</c:v>
                </c:pt>
                <c:pt idx="1690">
                  <c:v>-2.0632000000000001E-2</c:v>
                </c:pt>
                <c:pt idx="1691">
                  <c:v>-2.0486999999999998E-2</c:v>
                </c:pt>
                <c:pt idx="1692">
                  <c:v>-2.0344000000000001E-2</c:v>
                </c:pt>
                <c:pt idx="1693">
                  <c:v>-2.0199999999999999E-2</c:v>
                </c:pt>
                <c:pt idx="1694">
                  <c:v>-2.0056999999999998E-2</c:v>
                </c:pt>
                <c:pt idx="1695">
                  <c:v>-1.9914000000000001E-2</c:v>
                </c:pt>
                <c:pt idx="1696">
                  <c:v>-1.9771E-2</c:v>
                </c:pt>
                <c:pt idx="1697">
                  <c:v>-1.9629000000000001E-2</c:v>
                </c:pt>
                <c:pt idx="1698">
                  <c:v>-1.9487000000000001E-2</c:v>
                </c:pt>
                <c:pt idx="1699">
                  <c:v>-1.9345999999999999E-2</c:v>
                </c:pt>
                <c:pt idx="1700">
                  <c:v>-1.9205E-2</c:v>
                </c:pt>
                <c:pt idx="1701">
                  <c:v>-1.9064000000000001E-2</c:v>
                </c:pt>
                <c:pt idx="1702">
                  <c:v>-1.8924E-2</c:v>
                </c:pt>
                <c:pt idx="1703">
                  <c:v>-1.8783999999999999E-2</c:v>
                </c:pt>
                <c:pt idx="1704">
                  <c:v>-1.8644000000000001E-2</c:v>
                </c:pt>
                <c:pt idx="1705">
                  <c:v>-1.8505000000000001E-2</c:v>
                </c:pt>
                <c:pt idx="1706">
                  <c:v>-1.8366E-2</c:v>
                </c:pt>
                <c:pt idx="1707">
                  <c:v>-1.8227E-2</c:v>
                </c:pt>
                <c:pt idx="1708">
                  <c:v>-1.8089000000000001E-2</c:v>
                </c:pt>
                <c:pt idx="1709">
                  <c:v>-1.7951000000000002E-2</c:v>
                </c:pt>
                <c:pt idx="1710">
                  <c:v>-1.7814E-2</c:v>
                </c:pt>
                <c:pt idx="1711">
                  <c:v>-1.7676999999999998E-2</c:v>
                </c:pt>
                <c:pt idx="1712">
                  <c:v>-1.754E-2</c:v>
                </c:pt>
                <c:pt idx="1713">
                  <c:v>-1.7403999999999999E-2</c:v>
                </c:pt>
                <c:pt idx="1714">
                  <c:v>-1.7267999999999999E-2</c:v>
                </c:pt>
                <c:pt idx="1715">
                  <c:v>-1.7132999999999999E-2</c:v>
                </c:pt>
                <c:pt idx="1716">
                  <c:v>-1.6997999999999999E-2</c:v>
                </c:pt>
                <c:pt idx="1717">
                  <c:v>-1.6864000000000001E-2</c:v>
                </c:pt>
                <c:pt idx="1718">
                  <c:v>-1.6729000000000001E-2</c:v>
                </c:pt>
                <c:pt idx="1719">
                  <c:v>-1.6596E-2</c:v>
                </c:pt>
                <c:pt idx="1720">
                  <c:v>-1.6462000000000001E-2</c:v>
                </c:pt>
                <c:pt idx="1721">
                  <c:v>-1.6330000000000001E-2</c:v>
                </c:pt>
                <c:pt idx="1722">
                  <c:v>-1.6197E-2</c:v>
                </c:pt>
                <c:pt idx="1723">
                  <c:v>-1.6064999999999999E-2</c:v>
                </c:pt>
                <c:pt idx="1724">
                  <c:v>-1.5932999999999999E-2</c:v>
                </c:pt>
                <c:pt idx="1725">
                  <c:v>-1.5802E-2</c:v>
                </c:pt>
                <c:pt idx="1726">
                  <c:v>-1.5671000000000001E-2</c:v>
                </c:pt>
                <c:pt idx="1727">
                  <c:v>-1.5540999999999999E-2</c:v>
                </c:pt>
                <c:pt idx="1728">
                  <c:v>-1.5410999999999999E-2</c:v>
                </c:pt>
                <c:pt idx="1729">
                  <c:v>-1.5282E-2</c:v>
                </c:pt>
                <c:pt idx="1730">
                  <c:v>-1.5153E-2</c:v>
                </c:pt>
                <c:pt idx="1731">
                  <c:v>-1.5023999999999999E-2</c:v>
                </c:pt>
                <c:pt idx="1732">
                  <c:v>-1.4896E-2</c:v>
                </c:pt>
                <c:pt idx="1733">
                  <c:v>-1.4768E-2</c:v>
                </c:pt>
                <c:pt idx="1734">
                  <c:v>-1.4641E-2</c:v>
                </c:pt>
                <c:pt idx="1735">
                  <c:v>-1.4514000000000001E-2</c:v>
                </c:pt>
                <c:pt idx="1736">
                  <c:v>-1.4387E-2</c:v>
                </c:pt>
                <c:pt idx="1737">
                  <c:v>-1.4260999999999999E-2</c:v>
                </c:pt>
                <c:pt idx="1738">
                  <c:v>-1.4135999999999999E-2</c:v>
                </c:pt>
                <c:pt idx="1739">
                  <c:v>-1.4010999999999999E-2</c:v>
                </c:pt>
                <c:pt idx="1740">
                  <c:v>-1.3886000000000001E-2</c:v>
                </c:pt>
                <c:pt idx="1741">
                  <c:v>-1.3761000000000001E-2</c:v>
                </c:pt>
                <c:pt idx="1742">
                  <c:v>-1.3638000000000001E-2</c:v>
                </c:pt>
                <c:pt idx="1743">
                  <c:v>-1.3514E-2</c:v>
                </c:pt>
                <c:pt idx="1744">
                  <c:v>-1.3391E-2</c:v>
                </c:pt>
                <c:pt idx="1745">
                  <c:v>-1.3268E-2</c:v>
                </c:pt>
                <c:pt idx="1746">
                  <c:v>-1.3146E-2</c:v>
                </c:pt>
                <c:pt idx="1747">
                  <c:v>-1.3024000000000001E-2</c:v>
                </c:pt>
                <c:pt idx="1748">
                  <c:v>-1.2903E-2</c:v>
                </c:pt>
                <c:pt idx="1749">
                  <c:v>-1.2782E-2</c:v>
                </c:pt>
                <c:pt idx="1750">
                  <c:v>-1.2662E-2</c:v>
                </c:pt>
                <c:pt idx="1751">
                  <c:v>-1.2541999999999999E-2</c:v>
                </c:pt>
                <c:pt idx="1752">
                  <c:v>-1.2422000000000001E-2</c:v>
                </c:pt>
                <c:pt idx="1753">
                  <c:v>-1.2303E-2</c:v>
                </c:pt>
                <c:pt idx="1754">
                  <c:v>-1.2184E-2</c:v>
                </c:pt>
                <c:pt idx="1755">
                  <c:v>-1.2064999999999999E-2</c:v>
                </c:pt>
                <c:pt idx="1756">
                  <c:v>-1.1946999999999999E-2</c:v>
                </c:pt>
                <c:pt idx="1757">
                  <c:v>-1.183E-2</c:v>
                </c:pt>
                <c:pt idx="1758">
                  <c:v>-1.1712E-2</c:v>
                </c:pt>
                <c:pt idx="1759">
                  <c:v>-1.1596E-2</c:v>
                </c:pt>
                <c:pt idx="1760">
                  <c:v>-1.1479E-2</c:v>
                </c:pt>
                <c:pt idx="1761">
                  <c:v>-1.1363E-2</c:v>
                </c:pt>
                <c:pt idx="1762">
                  <c:v>-1.1247999999999999E-2</c:v>
                </c:pt>
                <c:pt idx="1763">
                  <c:v>-1.1133000000000001E-2</c:v>
                </c:pt>
                <c:pt idx="1764">
                  <c:v>-1.1018E-2</c:v>
                </c:pt>
                <c:pt idx="1765">
                  <c:v>-1.0902999999999999E-2</c:v>
                </c:pt>
                <c:pt idx="1766">
                  <c:v>-1.0789E-2</c:v>
                </c:pt>
                <c:pt idx="1767">
                  <c:v>-1.0676E-2</c:v>
                </c:pt>
                <c:pt idx="1768">
                  <c:v>-1.0562E-2</c:v>
                </c:pt>
                <c:pt idx="1769">
                  <c:v>-1.0449999999999999E-2</c:v>
                </c:pt>
                <c:pt idx="1770">
                  <c:v>-1.0337000000000001E-2</c:v>
                </c:pt>
                <c:pt idx="1771">
                  <c:v>-1.0225E-2</c:v>
                </c:pt>
                <c:pt idx="1772">
                  <c:v>-1.0113E-2</c:v>
                </c:pt>
                <c:pt idx="1773">
                  <c:v>-1.0002E-2</c:v>
                </c:pt>
                <c:pt idx="1774">
                  <c:v>-9.8910000000000005E-3</c:v>
                </c:pt>
                <c:pt idx="1775">
                  <c:v>-9.7809999999999998E-3</c:v>
                </c:pt>
                <c:pt idx="1776">
                  <c:v>-9.6699999999999998E-3</c:v>
                </c:pt>
                <c:pt idx="1777">
                  <c:v>-9.5610000000000001E-3</c:v>
                </c:pt>
                <c:pt idx="1778">
                  <c:v>-9.4509999999999993E-3</c:v>
                </c:pt>
                <c:pt idx="1779">
                  <c:v>-9.3419999999999996E-3</c:v>
                </c:pt>
                <c:pt idx="1780">
                  <c:v>-9.2329999999999999E-3</c:v>
                </c:pt>
                <c:pt idx="1781">
                  <c:v>-9.1249999999999994E-3</c:v>
                </c:pt>
                <c:pt idx="1782">
                  <c:v>-9.0170000000000007E-3</c:v>
                </c:pt>
                <c:pt idx="1783">
                  <c:v>-8.9090000000000003E-3</c:v>
                </c:pt>
                <c:pt idx="1784">
                  <c:v>-8.8020000000000008E-3</c:v>
                </c:pt>
                <c:pt idx="1785">
                  <c:v>-8.6949999999999996E-3</c:v>
                </c:pt>
                <c:pt idx="1786">
                  <c:v>-8.5880000000000001E-3</c:v>
                </c:pt>
                <c:pt idx="1787">
                  <c:v>-8.482E-3</c:v>
                </c:pt>
                <c:pt idx="1788">
                  <c:v>-8.3759999999999998E-3</c:v>
                </c:pt>
                <c:pt idx="1789">
                  <c:v>-8.2710000000000006E-3</c:v>
                </c:pt>
                <c:pt idx="1790">
                  <c:v>-8.1650000000000004E-3</c:v>
                </c:pt>
                <c:pt idx="1791">
                  <c:v>-8.0599999999999995E-3</c:v>
                </c:pt>
                <c:pt idx="1792">
                  <c:v>-7.9559999999999995E-3</c:v>
                </c:pt>
                <c:pt idx="1793">
                  <c:v>-7.8519999999999996E-3</c:v>
                </c:pt>
                <c:pt idx="1794">
                  <c:v>-7.7479999999999997E-3</c:v>
                </c:pt>
                <c:pt idx="1795">
                  <c:v>-7.6439999999999998E-3</c:v>
                </c:pt>
                <c:pt idx="1796">
                  <c:v>-7.541E-3</c:v>
                </c:pt>
                <c:pt idx="1797">
                  <c:v>-7.4380000000000002E-3</c:v>
                </c:pt>
                <c:pt idx="1798">
                  <c:v>-7.3350000000000004E-3</c:v>
                </c:pt>
                <c:pt idx="1799">
                  <c:v>-7.2329999999999998E-3</c:v>
                </c:pt>
                <c:pt idx="1800">
                  <c:v>-7.1310000000000002E-3</c:v>
                </c:pt>
                <c:pt idx="1801">
                  <c:v>-7.0289999999999997E-3</c:v>
                </c:pt>
                <c:pt idx="1802">
                  <c:v>-6.927E-3</c:v>
                </c:pt>
                <c:pt idx="1803">
                  <c:v>-6.8259999999999996E-3</c:v>
                </c:pt>
                <c:pt idx="1804">
                  <c:v>-6.7250000000000001E-3</c:v>
                </c:pt>
                <c:pt idx="1805">
                  <c:v>-6.6249999999999998E-3</c:v>
                </c:pt>
                <c:pt idx="1806">
                  <c:v>-6.5240000000000003E-3</c:v>
                </c:pt>
                <c:pt idx="1807">
                  <c:v>-6.424E-3</c:v>
                </c:pt>
                <c:pt idx="1808">
                  <c:v>-6.3239999999999998E-3</c:v>
                </c:pt>
                <c:pt idx="1809">
                  <c:v>-6.2249999999999996E-3</c:v>
                </c:pt>
                <c:pt idx="1810">
                  <c:v>-6.1260000000000004E-3</c:v>
                </c:pt>
                <c:pt idx="1811">
                  <c:v>-6.0270000000000002E-3</c:v>
                </c:pt>
                <c:pt idx="1812">
                  <c:v>-5.9280000000000001E-3</c:v>
                </c:pt>
                <c:pt idx="1813">
                  <c:v>-5.8300000000000001E-3</c:v>
                </c:pt>
                <c:pt idx="1814">
                  <c:v>-5.731E-3</c:v>
                </c:pt>
                <c:pt idx="1815">
                  <c:v>-5.6340000000000001E-3</c:v>
                </c:pt>
                <c:pt idx="1816">
                  <c:v>-5.5360000000000001E-3</c:v>
                </c:pt>
                <c:pt idx="1817">
                  <c:v>-5.4380000000000001E-3</c:v>
                </c:pt>
                <c:pt idx="1818">
                  <c:v>-5.3410000000000003E-3</c:v>
                </c:pt>
                <c:pt idx="1819">
                  <c:v>-5.2440000000000004E-3</c:v>
                </c:pt>
                <c:pt idx="1820">
                  <c:v>-5.1469999999999997E-3</c:v>
                </c:pt>
                <c:pt idx="1821">
                  <c:v>-5.0509999999999999E-3</c:v>
                </c:pt>
                <c:pt idx="1822">
                  <c:v>-4.9550000000000002E-3</c:v>
                </c:pt>
                <c:pt idx="1823">
                  <c:v>-4.8589999999999996E-3</c:v>
                </c:pt>
                <c:pt idx="1824">
                  <c:v>-4.7629999999999999E-3</c:v>
                </c:pt>
                <c:pt idx="1825">
                  <c:v>-4.6670000000000001E-3</c:v>
                </c:pt>
                <c:pt idx="1826">
                  <c:v>-4.5719999999999997E-3</c:v>
                </c:pt>
                <c:pt idx="1827">
                  <c:v>-4.4759999999999999E-3</c:v>
                </c:pt>
                <c:pt idx="1828">
                  <c:v>-4.3810000000000003E-3</c:v>
                </c:pt>
                <c:pt idx="1829">
                  <c:v>-4.287E-3</c:v>
                </c:pt>
                <c:pt idx="1830">
                  <c:v>-4.1920000000000004E-3</c:v>
                </c:pt>
                <c:pt idx="1831">
                  <c:v>-4.0969999999999999E-3</c:v>
                </c:pt>
                <c:pt idx="1832">
                  <c:v>-4.0029999999999996E-3</c:v>
                </c:pt>
                <c:pt idx="1833">
                  <c:v>-3.9090000000000001E-3</c:v>
                </c:pt>
                <c:pt idx="1834">
                  <c:v>-3.8149999999999998E-3</c:v>
                </c:pt>
                <c:pt idx="1835">
                  <c:v>-3.7209999999999999E-3</c:v>
                </c:pt>
                <c:pt idx="1836">
                  <c:v>-3.6280000000000001E-3</c:v>
                </c:pt>
                <c:pt idx="1837">
                  <c:v>-3.5339999999999998E-3</c:v>
                </c:pt>
                <c:pt idx="1838">
                  <c:v>-3.441E-3</c:v>
                </c:pt>
                <c:pt idx="1839">
                  <c:v>-3.3479999999999998E-3</c:v>
                </c:pt>
                <c:pt idx="1840">
                  <c:v>-3.2550000000000001E-3</c:v>
                </c:pt>
                <c:pt idx="1841">
                  <c:v>-3.1619999999999999E-3</c:v>
                </c:pt>
                <c:pt idx="1842">
                  <c:v>-3.0699999999999998E-3</c:v>
                </c:pt>
                <c:pt idx="1843">
                  <c:v>-2.977E-3</c:v>
                </c:pt>
                <c:pt idx="1844">
                  <c:v>-2.885E-3</c:v>
                </c:pt>
                <c:pt idx="1845">
                  <c:v>-2.7920000000000002E-3</c:v>
                </c:pt>
                <c:pt idx="1846">
                  <c:v>-2.7000000000000001E-3</c:v>
                </c:pt>
                <c:pt idx="1847">
                  <c:v>-2.6080000000000001E-3</c:v>
                </c:pt>
                <c:pt idx="1848">
                  <c:v>-2.516E-3</c:v>
                </c:pt>
                <c:pt idx="1849">
                  <c:v>-2.4239999999999999E-3</c:v>
                </c:pt>
                <c:pt idx="1850">
                  <c:v>-2.333E-3</c:v>
                </c:pt>
                <c:pt idx="1851">
                  <c:v>-2.2409999999999999E-3</c:v>
                </c:pt>
                <c:pt idx="1852">
                  <c:v>-2.15E-3</c:v>
                </c:pt>
                <c:pt idx="1853">
                  <c:v>-2.0579999999999999E-3</c:v>
                </c:pt>
                <c:pt idx="1854">
                  <c:v>-1.967E-3</c:v>
                </c:pt>
                <c:pt idx="1855">
                  <c:v>-1.8760000000000001E-3</c:v>
                </c:pt>
                <c:pt idx="1856">
                  <c:v>-1.7849999999999999E-3</c:v>
                </c:pt>
                <c:pt idx="1857">
                  <c:v>-1.694E-3</c:v>
                </c:pt>
                <c:pt idx="1858">
                  <c:v>-1.603E-3</c:v>
                </c:pt>
                <c:pt idx="1859">
                  <c:v>-1.5120000000000001E-3</c:v>
                </c:pt>
                <c:pt idx="1860">
                  <c:v>-1.421E-3</c:v>
                </c:pt>
                <c:pt idx="1861">
                  <c:v>-1.33E-3</c:v>
                </c:pt>
                <c:pt idx="1862">
                  <c:v>-1.24E-3</c:v>
                </c:pt>
                <c:pt idx="1863">
                  <c:v>-1.1490000000000001E-3</c:v>
                </c:pt>
                <c:pt idx="1864">
                  <c:v>-1.059E-3</c:v>
                </c:pt>
                <c:pt idx="1865">
                  <c:v>-9.68E-4</c:v>
                </c:pt>
                <c:pt idx="1866">
                  <c:v>-8.7799999999999998E-4</c:v>
                </c:pt>
                <c:pt idx="1867">
                  <c:v>-7.8700000000000005E-4</c:v>
                </c:pt>
                <c:pt idx="1868">
                  <c:v>-6.9700000000000003E-4</c:v>
                </c:pt>
                <c:pt idx="1869">
                  <c:v>-6.0599999999999998E-4</c:v>
                </c:pt>
                <c:pt idx="1870">
                  <c:v>-5.1599999999999997E-4</c:v>
                </c:pt>
                <c:pt idx="1871">
                  <c:v>-4.26E-4</c:v>
                </c:pt>
                <c:pt idx="1872">
                  <c:v>-3.3599999999999998E-4</c:v>
                </c:pt>
                <c:pt idx="1873">
                  <c:v>-2.4499999999999999E-4</c:v>
                </c:pt>
                <c:pt idx="1874">
                  <c:v>-1.55E-4</c:v>
                </c:pt>
                <c:pt idx="1875">
                  <c:v>-6.4999999999999994E-5</c:v>
                </c:pt>
                <c:pt idx="1876">
                  <c:v>2.5999999999999998E-5</c:v>
                </c:pt>
                <c:pt idx="1877">
                  <c:v>1.16E-4</c:v>
                </c:pt>
                <c:pt idx="1878">
                  <c:v>2.0599999999999999E-4</c:v>
                </c:pt>
                <c:pt idx="1879">
                  <c:v>2.9599999999999998E-4</c:v>
                </c:pt>
                <c:pt idx="1880">
                  <c:v>3.8699999999999997E-4</c:v>
                </c:pt>
                <c:pt idx="1881">
                  <c:v>4.7699999999999999E-4</c:v>
                </c:pt>
                <c:pt idx="1882">
                  <c:v>5.6700000000000001E-4</c:v>
                </c:pt>
                <c:pt idx="1883">
                  <c:v>6.5799999999999995E-4</c:v>
                </c:pt>
                <c:pt idx="1884">
                  <c:v>7.4799999999999997E-4</c:v>
                </c:pt>
                <c:pt idx="1885">
                  <c:v>8.3799999999999999E-4</c:v>
                </c:pt>
                <c:pt idx="1886">
                  <c:v>9.2900000000000003E-4</c:v>
                </c:pt>
                <c:pt idx="1887">
                  <c:v>1.0189999999999999E-3</c:v>
                </c:pt>
                <c:pt idx="1888">
                  <c:v>1.1100000000000001E-3</c:v>
                </c:pt>
                <c:pt idx="1889">
                  <c:v>1.1999999999999999E-3</c:v>
                </c:pt>
                <c:pt idx="1890">
                  <c:v>1.291E-3</c:v>
                </c:pt>
                <c:pt idx="1891">
                  <c:v>1.382E-3</c:v>
                </c:pt>
                <c:pt idx="1892">
                  <c:v>1.4729999999999999E-3</c:v>
                </c:pt>
                <c:pt idx="1893">
                  <c:v>1.5629999999999999E-3</c:v>
                </c:pt>
                <c:pt idx="1894">
                  <c:v>1.6540000000000001E-3</c:v>
                </c:pt>
                <c:pt idx="1895">
                  <c:v>1.745E-3</c:v>
                </c:pt>
                <c:pt idx="1896">
                  <c:v>1.836E-3</c:v>
                </c:pt>
                <c:pt idx="1897">
                  <c:v>1.9269999999999999E-3</c:v>
                </c:pt>
                <c:pt idx="1898">
                  <c:v>2.019E-3</c:v>
                </c:pt>
                <c:pt idx="1899">
                  <c:v>2.1099999999999999E-3</c:v>
                </c:pt>
                <c:pt idx="1900">
                  <c:v>2.2009999999999998E-3</c:v>
                </c:pt>
                <c:pt idx="1901">
                  <c:v>2.2929999999999999E-3</c:v>
                </c:pt>
                <c:pt idx="1902">
                  <c:v>2.385E-3</c:v>
                </c:pt>
                <c:pt idx="1903">
                  <c:v>2.4759999999999999E-3</c:v>
                </c:pt>
                <c:pt idx="1904">
                  <c:v>2.568E-3</c:v>
                </c:pt>
                <c:pt idx="1905">
                  <c:v>2.66E-3</c:v>
                </c:pt>
                <c:pt idx="1906">
                  <c:v>2.7520000000000001E-3</c:v>
                </c:pt>
                <c:pt idx="1907">
                  <c:v>2.8449999999999999E-3</c:v>
                </c:pt>
                <c:pt idx="1908">
                  <c:v>2.9369999999999999E-3</c:v>
                </c:pt>
                <c:pt idx="1909">
                  <c:v>3.029E-3</c:v>
                </c:pt>
                <c:pt idx="1910">
                  <c:v>3.1220000000000002E-3</c:v>
                </c:pt>
                <c:pt idx="1911">
                  <c:v>3.215E-3</c:v>
                </c:pt>
                <c:pt idx="1912">
                  <c:v>3.3080000000000002E-3</c:v>
                </c:pt>
                <c:pt idx="1913">
                  <c:v>3.4009999999999999E-3</c:v>
                </c:pt>
                <c:pt idx="1914">
                  <c:v>3.4940000000000001E-3</c:v>
                </c:pt>
                <c:pt idx="1915">
                  <c:v>3.5869999999999999E-3</c:v>
                </c:pt>
                <c:pt idx="1916">
                  <c:v>3.6809999999999998E-3</c:v>
                </c:pt>
                <c:pt idx="1917">
                  <c:v>3.7750000000000001E-3</c:v>
                </c:pt>
                <c:pt idx="1918">
                  <c:v>3.8679999999999999E-3</c:v>
                </c:pt>
                <c:pt idx="1919">
                  <c:v>3.9620000000000002E-3</c:v>
                </c:pt>
                <c:pt idx="1920">
                  <c:v>4.0569999999999998E-3</c:v>
                </c:pt>
                <c:pt idx="1921">
                  <c:v>4.1510000000000002E-3</c:v>
                </c:pt>
                <c:pt idx="1922">
                  <c:v>4.2459999999999998E-3</c:v>
                </c:pt>
                <c:pt idx="1923">
                  <c:v>4.3400000000000001E-3</c:v>
                </c:pt>
                <c:pt idx="1924">
                  <c:v>4.4349999999999997E-3</c:v>
                </c:pt>
                <c:pt idx="1925">
                  <c:v>4.5300000000000002E-3</c:v>
                </c:pt>
                <c:pt idx="1926">
                  <c:v>4.6259999999999999E-3</c:v>
                </c:pt>
                <c:pt idx="1927">
                  <c:v>4.7210000000000004E-3</c:v>
                </c:pt>
                <c:pt idx="1928">
                  <c:v>4.8170000000000001E-3</c:v>
                </c:pt>
                <c:pt idx="1929">
                  <c:v>4.9129999999999998E-3</c:v>
                </c:pt>
                <c:pt idx="1930">
                  <c:v>5.0090000000000004E-3</c:v>
                </c:pt>
                <c:pt idx="1931">
                  <c:v>5.1060000000000003E-3</c:v>
                </c:pt>
                <c:pt idx="1932">
                  <c:v>5.202E-3</c:v>
                </c:pt>
                <c:pt idx="1933">
                  <c:v>5.2989999999999999E-3</c:v>
                </c:pt>
                <c:pt idx="1934">
                  <c:v>5.3959999999999998E-3</c:v>
                </c:pt>
                <c:pt idx="1935">
                  <c:v>5.4939999999999998E-3</c:v>
                </c:pt>
                <c:pt idx="1936">
                  <c:v>5.5909999999999996E-3</c:v>
                </c:pt>
                <c:pt idx="1937">
                  <c:v>5.6889999999999996E-3</c:v>
                </c:pt>
                <c:pt idx="1938">
                  <c:v>5.7869999999999996E-3</c:v>
                </c:pt>
                <c:pt idx="1939">
                  <c:v>5.8849999999999996E-3</c:v>
                </c:pt>
                <c:pt idx="1940">
                  <c:v>5.9839999999999997E-3</c:v>
                </c:pt>
                <c:pt idx="1941">
                  <c:v>6.0829999999999999E-3</c:v>
                </c:pt>
                <c:pt idx="1942">
                  <c:v>6.182E-3</c:v>
                </c:pt>
                <c:pt idx="1943">
                  <c:v>6.2810000000000001E-3</c:v>
                </c:pt>
                <c:pt idx="1944">
                  <c:v>6.3810000000000004E-3</c:v>
                </c:pt>
                <c:pt idx="1945">
                  <c:v>6.4809999999999998E-3</c:v>
                </c:pt>
                <c:pt idx="1946">
                  <c:v>6.581E-3</c:v>
                </c:pt>
                <c:pt idx="1947">
                  <c:v>6.6819999999999996E-3</c:v>
                </c:pt>
                <c:pt idx="1948">
                  <c:v>6.7819999999999998E-3</c:v>
                </c:pt>
                <c:pt idx="1949">
                  <c:v>6.8830000000000002E-3</c:v>
                </c:pt>
                <c:pt idx="1950">
                  <c:v>6.9849999999999999E-3</c:v>
                </c:pt>
                <c:pt idx="1951">
                  <c:v>7.0860000000000003E-3</c:v>
                </c:pt>
                <c:pt idx="1952">
                  <c:v>7.1879999999999999E-3</c:v>
                </c:pt>
                <c:pt idx="1953">
                  <c:v>7.2899999999999996E-3</c:v>
                </c:pt>
                <c:pt idx="1954">
                  <c:v>7.3930000000000003E-3</c:v>
                </c:pt>
                <c:pt idx="1955">
                  <c:v>7.4960000000000001E-3</c:v>
                </c:pt>
                <c:pt idx="1956">
                  <c:v>7.5989999999999999E-3</c:v>
                </c:pt>
                <c:pt idx="1957">
                  <c:v>7.7019999999999996E-3</c:v>
                </c:pt>
                <c:pt idx="1958">
                  <c:v>7.8059999999999996E-3</c:v>
                </c:pt>
                <c:pt idx="1959">
                  <c:v>7.9100000000000004E-3</c:v>
                </c:pt>
                <c:pt idx="1960">
                  <c:v>8.0149999999999996E-3</c:v>
                </c:pt>
                <c:pt idx="1961">
                  <c:v>8.1189999999999995E-3</c:v>
                </c:pt>
                <c:pt idx="1962">
                  <c:v>8.2249999999999997E-3</c:v>
                </c:pt>
                <c:pt idx="1963">
                  <c:v>8.3300000000000006E-3</c:v>
                </c:pt>
                <c:pt idx="1964">
                  <c:v>8.4360000000000008E-3</c:v>
                </c:pt>
                <c:pt idx="1965">
                  <c:v>8.5419999999999992E-3</c:v>
                </c:pt>
                <c:pt idx="1966">
                  <c:v>8.6479999999999994E-3</c:v>
                </c:pt>
                <c:pt idx="1967">
                  <c:v>8.7550000000000006E-3</c:v>
                </c:pt>
                <c:pt idx="1968">
                  <c:v>8.8620000000000001E-3</c:v>
                </c:pt>
                <c:pt idx="1969">
                  <c:v>8.9700000000000005E-3</c:v>
                </c:pt>
                <c:pt idx="1970">
                  <c:v>9.0779999999999993E-3</c:v>
                </c:pt>
                <c:pt idx="1971">
                  <c:v>9.1859999999999997E-3</c:v>
                </c:pt>
                <c:pt idx="1972">
                  <c:v>9.2940000000000002E-3</c:v>
                </c:pt>
                <c:pt idx="1973">
                  <c:v>9.4029999999999999E-3</c:v>
                </c:pt>
                <c:pt idx="1974">
                  <c:v>9.5130000000000006E-3</c:v>
                </c:pt>
                <c:pt idx="1975">
                  <c:v>9.6220000000000003E-3</c:v>
                </c:pt>
                <c:pt idx="1976">
                  <c:v>9.7319999999999993E-3</c:v>
                </c:pt>
                <c:pt idx="1977">
                  <c:v>9.8429999999999993E-3</c:v>
                </c:pt>
                <c:pt idx="1978">
                  <c:v>9.9539999999999993E-3</c:v>
                </c:pt>
                <c:pt idx="1979">
                  <c:v>1.0064999999999999E-2</c:v>
                </c:pt>
                <c:pt idx="1980">
                  <c:v>1.0175999999999999E-2</c:v>
                </c:pt>
                <c:pt idx="1981">
                  <c:v>1.0288E-2</c:v>
                </c:pt>
                <c:pt idx="1982">
                  <c:v>1.0401000000000001E-2</c:v>
                </c:pt>
                <c:pt idx="1983">
                  <c:v>1.0513E-2</c:v>
                </c:pt>
                <c:pt idx="1984">
                  <c:v>1.0626E-2</c:v>
                </c:pt>
                <c:pt idx="1985">
                  <c:v>1.074E-2</c:v>
                </c:pt>
                <c:pt idx="1986">
                  <c:v>1.0854000000000001E-2</c:v>
                </c:pt>
                <c:pt idx="1987">
                  <c:v>1.0968E-2</c:v>
                </c:pt>
                <c:pt idx="1988">
                  <c:v>1.1083000000000001E-2</c:v>
                </c:pt>
                <c:pt idx="1989">
                  <c:v>1.1198E-2</c:v>
                </c:pt>
                <c:pt idx="1990">
                  <c:v>1.1313E-2</c:v>
                </c:pt>
                <c:pt idx="1991">
                  <c:v>1.1429E-2</c:v>
                </c:pt>
                <c:pt idx="1992">
                  <c:v>1.1545E-2</c:v>
                </c:pt>
                <c:pt idx="1993">
                  <c:v>1.1662E-2</c:v>
                </c:pt>
                <c:pt idx="1994">
                  <c:v>1.1779E-2</c:v>
                </c:pt>
                <c:pt idx="1995">
                  <c:v>1.1896E-2</c:v>
                </c:pt>
                <c:pt idx="1996">
                  <c:v>1.2014E-2</c:v>
                </c:pt>
                <c:pt idx="1997">
                  <c:v>1.2133E-2</c:v>
                </c:pt>
                <c:pt idx="1998">
                  <c:v>1.2251E-2</c:v>
                </c:pt>
                <c:pt idx="1999">
                  <c:v>1.2370000000000001E-2</c:v>
                </c:pt>
                <c:pt idx="2000">
                  <c:v>1.2489999999999999E-2</c:v>
                </c:pt>
                <c:pt idx="2001">
                  <c:v>1.261E-2</c:v>
                </c:pt>
                <c:pt idx="2002">
                  <c:v>1.273E-2</c:v>
                </c:pt>
                <c:pt idx="2003">
                  <c:v>1.2851E-2</c:v>
                </c:pt>
                <c:pt idx="2004">
                  <c:v>1.2971999999999999E-2</c:v>
                </c:pt>
                <c:pt idx="2005">
                  <c:v>1.3094E-2</c:v>
                </c:pt>
                <c:pt idx="2006">
                  <c:v>1.3216E-2</c:v>
                </c:pt>
                <c:pt idx="2007">
                  <c:v>1.3337999999999999E-2</c:v>
                </c:pt>
                <c:pt idx="2008">
                  <c:v>1.3461000000000001E-2</c:v>
                </c:pt>
                <c:pt idx="2009">
                  <c:v>1.3584000000000001E-2</c:v>
                </c:pt>
                <c:pt idx="2010">
                  <c:v>1.3708E-2</c:v>
                </c:pt>
                <c:pt idx="2011">
                  <c:v>1.3832000000000001E-2</c:v>
                </c:pt>
                <c:pt idx="2012">
                  <c:v>1.3957000000000001E-2</c:v>
                </c:pt>
                <c:pt idx="2013">
                  <c:v>1.4082000000000001E-2</c:v>
                </c:pt>
                <c:pt idx="2014">
                  <c:v>1.4206999999999999E-2</c:v>
                </c:pt>
                <c:pt idx="2015">
                  <c:v>1.4333E-2</c:v>
                </c:pt>
                <c:pt idx="2016">
                  <c:v>1.4459E-2</c:v>
                </c:pt>
                <c:pt idx="2017">
                  <c:v>1.4586E-2</c:v>
                </c:pt>
                <c:pt idx="2018">
                  <c:v>1.4713E-2</c:v>
                </c:pt>
                <c:pt idx="2019">
                  <c:v>1.4841E-2</c:v>
                </c:pt>
                <c:pt idx="2020">
                  <c:v>1.4969E-2</c:v>
                </c:pt>
                <c:pt idx="2021">
                  <c:v>1.5096999999999999E-2</c:v>
                </c:pt>
                <c:pt idx="2022">
                  <c:v>1.5226E-2</c:v>
                </c:pt>
                <c:pt idx="2023">
                  <c:v>1.5355000000000001E-2</c:v>
                </c:pt>
                <c:pt idx="2024">
                  <c:v>1.5485000000000001E-2</c:v>
                </c:pt>
                <c:pt idx="2025">
                  <c:v>1.5615E-2</c:v>
                </c:pt>
                <c:pt idx="2026">
                  <c:v>1.5746E-2</c:v>
                </c:pt>
                <c:pt idx="2027">
                  <c:v>1.5876999999999999E-2</c:v>
                </c:pt>
                <c:pt idx="2028">
                  <c:v>1.6008000000000001E-2</c:v>
                </c:pt>
                <c:pt idx="2029">
                  <c:v>1.6140000000000002E-2</c:v>
                </c:pt>
                <c:pt idx="2030">
                  <c:v>1.6271999999999998E-2</c:v>
                </c:pt>
                <c:pt idx="2031">
                  <c:v>1.6404999999999999E-2</c:v>
                </c:pt>
                <c:pt idx="2032">
                  <c:v>1.6538000000000001E-2</c:v>
                </c:pt>
                <c:pt idx="2033">
                  <c:v>1.6670999999999998E-2</c:v>
                </c:pt>
                <c:pt idx="2034">
                  <c:v>1.6805E-2</c:v>
                </c:pt>
                <c:pt idx="2035">
                  <c:v>1.6938999999999999E-2</c:v>
                </c:pt>
                <c:pt idx="2036">
                  <c:v>1.7073999999999999E-2</c:v>
                </c:pt>
                <c:pt idx="2037">
                  <c:v>1.7208999999999999E-2</c:v>
                </c:pt>
                <c:pt idx="2038">
                  <c:v>1.7344999999999999E-2</c:v>
                </c:pt>
                <c:pt idx="2039">
                  <c:v>1.7481E-2</c:v>
                </c:pt>
                <c:pt idx="2040">
                  <c:v>1.7617000000000001E-2</c:v>
                </c:pt>
                <c:pt idx="2041">
                  <c:v>1.7753999999999999E-2</c:v>
                </c:pt>
                <c:pt idx="2042">
                  <c:v>1.7891000000000001E-2</c:v>
                </c:pt>
                <c:pt idx="2043">
                  <c:v>1.8029E-2</c:v>
                </c:pt>
                <c:pt idx="2044">
                  <c:v>1.8166000000000002E-2</c:v>
                </c:pt>
                <c:pt idx="2045">
                  <c:v>1.8304999999999998E-2</c:v>
                </c:pt>
                <c:pt idx="2046">
                  <c:v>1.8443999999999999E-2</c:v>
                </c:pt>
                <c:pt idx="2047">
                  <c:v>1.8582999999999999E-2</c:v>
                </c:pt>
                <c:pt idx="2048">
                  <c:v>1.8721999999999999E-2</c:v>
                </c:pt>
                <c:pt idx="2049">
                  <c:v>1.8862E-2</c:v>
                </c:pt>
                <c:pt idx="2050">
                  <c:v>1.9002000000000002E-2</c:v>
                </c:pt>
                <c:pt idx="2051">
                  <c:v>1.9143E-2</c:v>
                </c:pt>
                <c:pt idx="2052">
                  <c:v>1.9283999999999999E-2</c:v>
                </c:pt>
                <c:pt idx="2053">
                  <c:v>1.9425000000000001E-2</c:v>
                </c:pt>
                <c:pt idx="2054">
                  <c:v>1.9567000000000001E-2</c:v>
                </c:pt>
                <c:pt idx="2055">
                  <c:v>1.9709000000000001E-2</c:v>
                </c:pt>
                <c:pt idx="2056">
                  <c:v>1.9851000000000001E-2</c:v>
                </c:pt>
                <c:pt idx="2057">
                  <c:v>1.9994000000000001E-2</c:v>
                </c:pt>
                <c:pt idx="2058">
                  <c:v>2.0136999999999999E-2</c:v>
                </c:pt>
                <c:pt idx="2059">
                  <c:v>2.0281E-2</c:v>
                </c:pt>
                <c:pt idx="2060">
                  <c:v>2.0424000000000001E-2</c:v>
                </c:pt>
                <c:pt idx="2061">
                  <c:v>2.0567999999999999E-2</c:v>
                </c:pt>
                <c:pt idx="2062">
                  <c:v>2.0712999999999999E-2</c:v>
                </c:pt>
                <c:pt idx="2063">
                  <c:v>2.0858000000000002E-2</c:v>
                </c:pt>
                <c:pt idx="2064">
                  <c:v>2.1003000000000001E-2</c:v>
                </c:pt>
                <c:pt idx="2065">
                  <c:v>2.1148E-2</c:v>
                </c:pt>
                <c:pt idx="2066">
                  <c:v>2.1292999999999999E-2</c:v>
                </c:pt>
                <c:pt idx="2067">
                  <c:v>2.1439E-2</c:v>
                </c:pt>
                <c:pt idx="2068">
                  <c:v>2.1586000000000001E-2</c:v>
                </c:pt>
                <c:pt idx="2069">
                  <c:v>2.1732000000000001E-2</c:v>
                </c:pt>
                <c:pt idx="2070">
                  <c:v>2.1878999999999999E-2</c:v>
                </c:pt>
                <c:pt idx="2071">
                  <c:v>2.2026E-2</c:v>
                </c:pt>
                <c:pt idx="2072">
                  <c:v>2.2172999999999998E-2</c:v>
                </c:pt>
                <c:pt idx="2073">
                  <c:v>2.2321000000000001E-2</c:v>
                </c:pt>
                <c:pt idx="2074">
                  <c:v>2.2468999999999999E-2</c:v>
                </c:pt>
                <c:pt idx="2075">
                  <c:v>2.2617000000000002E-2</c:v>
                </c:pt>
                <c:pt idx="2076">
                  <c:v>2.2765000000000001E-2</c:v>
                </c:pt>
                <c:pt idx="2077">
                  <c:v>2.2912999999999999E-2</c:v>
                </c:pt>
                <c:pt idx="2078">
                  <c:v>2.3061999999999999E-2</c:v>
                </c:pt>
                <c:pt idx="2079">
                  <c:v>2.3210999999999999E-2</c:v>
                </c:pt>
                <c:pt idx="2080">
                  <c:v>2.3359999999999999E-2</c:v>
                </c:pt>
                <c:pt idx="2081">
                  <c:v>2.3508999999999999E-2</c:v>
                </c:pt>
                <c:pt idx="2082">
                  <c:v>2.3658999999999999E-2</c:v>
                </c:pt>
                <c:pt idx="2083">
                  <c:v>2.3809E-2</c:v>
                </c:pt>
                <c:pt idx="2084">
                  <c:v>2.3959000000000001E-2</c:v>
                </c:pt>
                <c:pt idx="2085">
                  <c:v>2.4108999999999998E-2</c:v>
                </c:pt>
                <c:pt idx="2086">
                  <c:v>2.4258999999999999E-2</c:v>
                </c:pt>
                <c:pt idx="2087">
                  <c:v>2.4409E-2</c:v>
                </c:pt>
                <c:pt idx="2088">
                  <c:v>2.4559999999999998E-2</c:v>
                </c:pt>
                <c:pt idx="2089">
                  <c:v>2.4711E-2</c:v>
                </c:pt>
                <c:pt idx="2090">
                  <c:v>2.4861000000000001E-2</c:v>
                </c:pt>
                <c:pt idx="2091">
                  <c:v>2.5012E-2</c:v>
                </c:pt>
                <c:pt idx="2092">
                  <c:v>2.5163000000000001E-2</c:v>
                </c:pt>
                <c:pt idx="2093">
                  <c:v>2.5314E-2</c:v>
                </c:pt>
                <c:pt idx="2094">
                  <c:v>2.5465999999999999E-2</c:v>
                </c:pt>
                <c:pt idx="2095">
                  <c:v>2.5617000000000001E-2</c:v>
                </c:pt>
                <c:pt idx="2096">
                  <c:v>2.5769E-2</c:v>
                </c:pt>
                <c:pt idx="2097">
                  <c:v>2.5919999999999999E-2</c:v>
                </c:pt>
                <c:pt idx="2098">
                  <c:v>2.6072000000000001E-2</c:v>
                </c:pt>
                <c:pt idx="2099">
                  <c:v>2.6223E-2</c:v>
                </c:pt>
                <c:pt idx="2100">
                  <c:v>2.6374999999999999E-2</c:v>
                </c:pt>
                <c:pt idx="2101">
                  <c:v>2.6526999999999998E-2</c:v>
                </c:pt>
                <c:pt idx="2102">
                  <c:v>2.6678E-2</c:v>
                </c:pt>
                <c:pt idx="2103">
                  <c:v>2.683E-2</c:v>
                </c:pt>
                <c:pt idx="2104">
                  <c:v>2.6981999999999999E-2</c:v>
                </c:pt>
                <c:pt idx="2105">
                  <c:v>2.7133999999999998E-2</c:v>
                </c:pt>
                <c:pt idx="2106">
                  <c:v>2.7285E-2</c:v>
                </c:pt>
                <c:pt idx="2107">
                  <c:v>2.7437E-2</c:v>
                </c:pt>
                <c:pt idx="2108">
                  <c:v>2.7588999999999999E-2</c:v>
                </c:pt>
                <c:pt idx="2109">
                  <c:v>2.7740000000000001E-2</c:v>
                </c:pt>
                <c:pt idx="2110">
                  <c:v>2.7892E-2</c:v>
                </c:pt>
                <c:pt idx="2111">
                  <c:v>2.8043999999999999E-2</c:v>
                </c:pt>
                <c:pt idx="2112">
                  <c:v>2.8195000000000001E-2</c:v>
                </c:pt>
                <c:pt idx="2113">
                  <c:v>2.8347000000000001E-2</c:v>
                </c:pt>
                <c:pt idx="2114">
                  <c:v>2.8497999999999999E-2</c:v>
                </c:pt>
                <c:pt idx="2115">
                  <c:v>2.8649000000000001E-2</c:v>
                </c:pt>
                <c:pt idx="2116">
                  <c:v>2.8799999999999999E-2</c:v>
                </c:pt>
                <c:pt idx="2117">
                  <c:v>2.8951000000000001E-2</c:v>
                </c:pt>
                <c:pt idx="2118">
                  <c:v>2.9101999999999999E-2</c:v>
                </c:pt>
                <c:pt idx="2119">
                  <c:v>2.9253000000000001E-2</c:v>
                </c:pt>
                <c:pt idx="2120">
                  <c:v>2.9404E-2</c:v>
                </c:pt>
                <c:pt idx="2121">
                  <c:v>2.9554E-2</c:v>
                </c:pt>
                <c:pt idx="2122">
                  <c:v>2.9704999999999999E-2</c:v>
                </c:pt>
                <c:pt idx="2123">
                  <c:v>2.9855E-2</c:v>
                </c:pt>
                <c:pt idx="2124">
                  <c:v>3.0005E-2</c:v>
                </c:pt>
                <c:pt idx="2125">
                  <c:v>3.0154E-2</c:v>
                </c:pt>
                <c:pt idx="2126">
                  <c:v>3.0304000000000001E-2</c:v>
                </c:pt>
                <c:pt idx="2127">
                  <c:v>3.0453000000000001E-2</c:v>
                </c:pt>
                <c:pt idx="2128">
                  <c:v>3.0602000000000001E-2</c:v>
                </c:pt>
                <c:pt idx="2129">
                  <c:v>3.0751000000000001E-2</c:v>
                </c:pt>
                <c:pt idx="2130">
                  <c:v>3.09E-2</c:v>
                </c:pt>
                <c:pt idx="2131">
                  <c:v>3.1047999999999999E-2</c:v>
                </c:pt>
                <c:pt idx="2132">
                  <c:v>3.1196000000000002E-2</c:v>
                </c:pt>
                <c:pt idx="2133">
                  <c:v>3.1343999999999997E-2</c:v>
                </c:pt>
                <c:pt idx="2134">
                  <c:v>3.1490999999999998E-2</c:v>
                </c:pt>
                <c:pt idx="2135">
                  <c:v>3.1639E-2</c:v>
                </c:pt>
                <c:pt idx="2136">
                  <c:v>3.1785000000000001E-2</c:v>
                </c:pt>
                <c:pt idx="2137">
                  <c:v>3.1932000000000002E-2</c:v>
                </c:pt>
                <c:pt idx="2138">
                  <c:v>3.2078000000000002E-2</c:v>
                </c:pt>
                <c:pt idx="2139">
                  <c:v>3.2224000000000003E-2</c:v>
                </c:pt>
                <c:pt idx="2140">
                  <c:v>3.2369000000000002E-2</c:v>
                </c:pt>
                <c:pt idx="2141">
                  <c:v>3.2515000000000002E-2</c:v>
                </c:pt>
                <c:pt idx="2142">
                  <c:v>3.2659000000000001E-2</c:v>
                </c:pt>
                <c:pt idx="2143">
                  <c:v>3.2804E-2</c:v>
                </c:pt>
                <c:pt idx="2144">
                  <c:v>3.2946999999999997E-2</c:v>
                </c:pt>
                <c:pt idx="2145">
                  <c:v>3.3091000000000002E-2</c:v>
                </c:pt>
                <c:pt idx="2146">
                  <c:v>3.3234E-2</c:v>
                </c:pt>
                <c:pt idx="2147">
                  <c:v>3.3376999999999997E-2</c:v>
                </c:pt>
                <c:pt idx="2148">
                  <c:v>3.3519E-2</c:v>
                </c:pt>
                <c:pt idx="2149">
                  <c:v>3.3660000000000002E-2</c:v>
                </c:pt>
                <c:pt idx="2150">
                  <c:v>3.3801999999999999E-2</c:v>
                </c:pt>
                <c:pt idx="2151">
                  <c:v>3.3942E-2</c:v>
                </c:pt>
                <c:pt idx="2152">
                  <c:v>3.4083000000000002E-2</c:v>
                </c:pt>
                <c:pt idx="2153">
                  <c:v>3.4222000000000002E-2</c:v>
                </c:pt>
                <c:pt idx="2154">
                  <c:v>3.4361999999999997E-2</c:v>
                </c:pt>
                <c:pt idx="2155">
                  <c:v>3.4500000000000003E-2</c:v>
                </c:pt>
                <c:pt idx="2156">
                  <c:v>3.4638000000000002E-2</c:v>
                </c:pt>
                <c:pt idx="2157">
                  <c:v>3.4776000000000001E-2</c:v>
                </c:pt>
                <c:pt idx="2158">
                  <c:v>3.4913E-2</c:v>
                </c:pt>
                <c:pt idx="2159">
                  <c:v>3.5048999999999997E-2</c:v>
                </c:pt>
                <c:pt idx="2160">
                  <c:v>3.5185000000000001E-2</c:v>
                </c:pt>
                <c:pt idx="2161">
                  <c:v>3.5319999999999997E-2</c:v>
                </c:pt>
                <c:pt idx="2162">
                  <c:v>3.5455E-2</c:v>
                </c:pt>
                <c:pt idx="2163">
                  <c:v>3.5589000000000003E-2</c:v>
                </c:pt>
                <c:pt idx="2164">
                  <c:v>3.5721999999999997E-2</c:v>
                </c:pt>
                <c:pt idx="2165">
                  <c:v>3.5854999999999998E-2</c:v>
                </c:pt>
                <c:pt idx="2166">
                  <c:v>3.5986999999999998E-2</c:v>
                </c:pt>
                <c:pt idx="2167">
                  <c:v>3.6117999999999997E-2</c:v>
                </c:pt>
                <c:pt idx="2168">
                  <c:v>3.6249000000000003E-2</c:v>
                </c:pt>
                <c:pt idx="2169">
                  <c:v>3.6379000000000002E-2</c:v>
                </c:pt>
                <c:pt idx="2170">
                  <c:v>3.6507999999999999E-2</c:v>
                </c:pt>
                <c:pt idx="2171">
                  <c:v>3.6637000000000003E-2</c:v>
                </c:pt>
                <c:pt idx="2172">
                  <c:v>3.6764999999999999E-2</c:v>
                </c:pt>
                <c:pt idx="2173">
                  <c:v>3.6892000000000001E-2</c:v>
                </c:pt>
                <c:pt idx="2174">
                  <c:v>3.7018000000000002E-2</c:v>
                </c:pt>
                <c:pt idx="2175">
                  <c:v>3.7144000000000003E-2</c:v>
                </c:pt>
                <c:pt idx="2176">
                  <c:v>3.7268999999999997E-2</c:v>
                </c:pt>
                <c:pt idx="2177">
                  <c:v>3.7393000000000003E-2</c:v>
                </c:pt>
                <c:pt idx="2178">
                  <c:v>3.7516000000000001E-2</c:v>
                </c:pt>
                <c:pt idx="2179">
                  <c:v>3.7638999999999999E-2</c:v>
                </c:pt>
                <c:pt idx="2180">
                  <c:v>3.7761000000000003E-2</c:v>
                </c:pt>
                <c:pt idx="2181">
                  <c:v>3.7880999999999998E-2</c:v>
                </c:pt>
                <c:pt idx="2182">
                  <c:v>3.8002000000000001E-2</c:v>
                </c:pt>
                <c:pt idx="2183">
                  <c:v>3.8121000000000002E-2</c:v>
                </c:pt>
                <c:pt idx="2184">
                  <c:v>3.8239000000000002E-2</c:v>
                </c:pt>
                <c:pt idx="2185">
                  <c:v>3.8357000000000002E-2</c:v>
                </c:pt>
                <c:pt idx="2186">
                  <c:v>3.8473E-2</c:v>
                </c:pt>
                <c:pt idx="2187">
                  <c:v>3.8588999999999998E-2</c:v>
                </c:pt>
                <c:pt idx="2188">
                  <c:v>3.8704000000000002E-2</c:v>
                </c:pt>
                <c:pt idx="2189">
                  <c:v>3.8817999999999998E-2</c:v>
                </c:pt>
                <c:pt idx="2190">
                  <c:v>3.8931E-2</c:v>
                </c:pt>
                <c:pt idx="2191">
                  <c:v>3.9043000000000001E-2</c:v>
                </c:pt>
                <c:pt idx="2192">
                  <c:v>3.9154000000000001E-2</c:v>
                </c:pt>
                <c:pt idx="2193">
                  <c:v>3.9265000000000001E-2</c:v>
                </c:pt>
                <c:pt idx="2194">
                  <c:v>3.9373999999999999E-2</c:v>
                </c:pt>
                <c:pt idx="2195">
                  <c:v>3.9482999999999997E-2</c:v>
                </c:pt>
                <c:pt idx="2196">
                  <c:v>3.959E-2</c:v>
                </c:pt>
                <c:pt idx="2197">
                  <c:v>3.9697000000000003E-2</c:v>
                </c:pt>
                <c:pt idx="2198">
                  <c:v>3.9801999999999997E-2</c:v>
                </c:pt>
                <c:pt idx="2199">
                  <c:v>3.9906999999999998E-2</c:v>
                </c:pt>
                <c:pt idx="2200">
                  <c:v>4.0009999999999997E-2</c:v>
                </c:pt>
                <c:pt idx="2201">
                  <c:v>4.0113000000000003E-2</c:v>
                </c:pt>
                <c:pt idx="2202">
                  <c:v>4.0214E-2</c:v>
                </c:pt>
                <c:pt idx="2203">
                  <c:v>4.0314999999999997E-2</c:v>
                </c:pt>
                <c:pt idx="2204">
                  <c:v>4.0413999999999999E-2</c:v>
                </c:pt>
                <c:pt idx="2205">
                  <c:v>4.0511999999999999E-2</c:v>
                </c:pt>
                <c:pt idx="2206">
                  <c:v>4.061E-2</c:v>
                </c:pt>
                <c:pt idx="2207">
                  <c:v>4.0705999999999999E-2</c:v>
                </c:pt>
                <c:pt idx="2208">
                  <c:v>4.0800999999999997E-2</c:v>
                </c:pt>
                <c:pt idx="2209">
                  <c:v>4.0896000000000002E-2</c:v>
                </c:pt>
                <c:pt idx="2210">
                  <c:v>4.0988999999999998E-2</c:v>
                </c:pt>
                <c:pt idx="2211">
                  <c:v>4.1080999999999999E-2</c:v>
                </c:pt>
                <c:pt idx="2212">
                  <c:v>4.1172E-2</c:v>
                </c:pt>
                <c:pt idx="2213">
                  <c:v>4.1262E-2</c:v>
                </c:pt>
                <c:pt idx="2214">
                  <c:v>4.1349999999999998E-2</c:v>
                </c:pt>
                <c:pt idx="2215">
                  <c:v>4.1438000000000003E-2</c:v>
                </c:pt>
                <c:pt idx="2216">
                  <c:v>4.1523999999999998E-2</c:v>
                </c:pt>
                <c:pt idx="2217">
                  <c:v>4.1610000000000001E-2</c:v>
                </c:pt>
                <c:pt idx="2218">
                  <c:v>4.1694000000000002E-2</c:v>
                </c:pt>
                <c:pt idx="2219">
                  <c:v>4.1777000000000002E-2</c:v>
                </c:pt>
                <c:pt idx="2220">
                  <c:v>4.1859E-2</c:v>
                </c:pt>
                <c:pt idx="2221">
                  <c:v>4.1939999999999998E-2</c:v>
                </c:pt>
                <c:pt idx="2222">
                  <c:v>4.2019000000000001E-2</c:v>
                </c:pt>
                <c:pt idx="2223">
                  <c:v>4.2097999999999997E-2</c:v>
                </c:pt>
                <c:pt idx="2224">
                  <c:v>4.2174999999999997E-2</c:v>
                </c:pt>
                <c:pt idx="2225">
                  <c:v>4.2250999999999997E-2</c:v>
                </c:pt>
                <c:pt idx="2226">
                  <c:v>4.2326000000000003E-2</c:v>
                </c:pt>
                <c:pt idx="2227">
                  <c:v>4.24E-2</c:v>
                </c:pt>
                <c:pt idx="2228">
                  <c:v>4.2472999999999997E-2</c:v>
                </c:pt>
                <c:pt idx="2229">
                  <c:v>4.2543999999999998E-2</c:v>
                </c:pt>
                <c:pt idx="2230">
                  <c:v>4.2613999999999999E-2</c:v>
                </c:pt>
                <c:pt idx="2231">
                  <c:v>4.2682999999999999E-2</c:v>
                </c:pt>
                <c:pt idx="2232">
                  <c:v>4.2750999999999997E-2</c:v>
                </c:pt>
                <c:pt idx="2233">
                  <c:v>4.2817000000000001E-2</c:v>
                </c:pt>
                <c:pt idx="2234">
                  <c:v>4.2882999999999998E-2</c:v>
                </c:pt>
                <c:pt idx="2235">
                  <c:v>4.2946999999999999E-2</c:v>
                </c:pt>
                <c:pt idx="2236">
                  <c:v>4.3008999999999999E-2</c:v>
                </c:pt>
                <c:pt idx="2237">
                  <c:v>4.3070999999999998E-2</c:v>
                </c:pt>
                <c:pt idx="2238">
                  <c:v>4.3131000000000003E-2</c:v>
                </c:pt>
                <c:pt idx="2239">
                  <c:v>4.3189999999999999E-2</c:v>
                </c:pt>
                <c:pt idx="2240">
                  <c:v>4.3248000000000002E-2</c:v>
                </c:pt>
                <c:pt idx="2241">
                  <c:v>4.3305000000000003E-2</c:v>
                </c:pt>
                <c:pt idx="2242">
                  <c:v>4.3360000000000003E-2</c:v>
                </c:pt>
                <c:pt idx="2243">
                  <c:v>4.3414000000000001E-2</c:v>
                </c:pt>
                <c:pt idx="2244">
                  <c:v>4.3466999999999999E-2</c:v>
                </c:pt>
                <c:pt idx="2245">
                  <c:v>4.3518000000000001E-2</c:v>
                </c:pt>
                <c:pt idx="2246">
                  <c:v>4.3568000000000003E-2</c:v>
                </c:pt>
                <c:pt idx="2247">
                  <c:v>4.3617000000000003E-2</c:v>
                </c:pt>
                <c:pt idx="2248">
                  <c:v>4.3665000000000002E-2</c:v>
                </c:pt>
                <c:pt idx="2249">
                  <c:v>4.3711E-2</c:v>
                </c:pt>
                <c:pt idx="2250">
                  <c:v>4.3756000000000003E-2</c:v>
                </c:pt>
                <c:pt idx="2251">
                  <c:v>4.3799999999999999E-2</c:v>
                </c:pt>
                <c:pt idx="2252">
                  <c:v>4.3841999999999999E-2</c:v>
                </c:pt>
                <c:pt idx="2253">
                  <c:v>4.3882999999999998E-2</c:v>
                </c:pt>
                <c:pt idx="2254">
                  <c:v>4.3922999999999997E-2</c:v>
                </c:pt>
                <c:pt idx="2255">
                  <c:v>4.3962000000000001E-2</c:v>
                </c:pt>
                <c:pt idx="2256">
                  <c:v>4.3999000000000003E-2</c:v>
                </c:pt>
                <c:pt idx="2257">
                  <c:v>4.4034999999999998E-2</c:v>
                </c:pt>
                <c:pt idx="2258">
                  <c:v>4.4068999999999997E-2</c:v>
                </c:pt>
                <c:pt idx="2259">
                  <c:v>4.4103000000000003E-2</c:v>
                </c:pt>
                <c:pt idx="2260">
                  <c:v>4.4134E-2</c:v>
                </c:pt>
                <c:pt idx="2261">
                  <c:v>4.4165000000000003E-2</c:v>
                </c:pt>
                <c:pt idx="2262">
                  <c:v>4.4193999999999997E-2</c:v>
                </c:pt>
                <c:pt idx="2263">
                  <c:v>4.4221999999999997E-2</c:v>
                </c:pt>
                <c:pt idx="2264">
                  <c:v>4.4248999999999997E-2</c:v>
                </c:pt>
                <c:pt idx="2265">
                  <c:v>4.4274000000000001E-2</c:v>
                </c:pt>
                <c:pt idx="2266">
                  <c:v>4.4297999999999997E-2</c:v>
                </c:pt>
                <c:pt idx="2267">
                  <c:v>4.4320999999999999E-2</c:v>
                </c:pt>
                <c:pt idx="2268">
                  <c:v>4.4341999999999999E-2</c:v>
                </c:pt>
                <c:pt idx="2269">
                  <c:v>4.4361999999999999E-2</c:v>
                </c:pt>
                <c:pt idx="2270">
                  <c:v>4.4380000000000003E-2</c:v>
                </c:pt>
                <c:pt idx="2271">
                  <c:v>4.4398E-2</c:v>
                </c:pt>
                <c:pt idx="2272">
                  <c:v>4.4414000000000002E-2</c:v>
                </c:pt>
                <c:pt idx="2273">
                  <c:v>4.4428000000000002E-2</c:v>
                </c:pt>
                <c:pt idx="2274">
                  <c:v>4.4441000000000001E-2</c:v>
                </c:pt>
                <c:pt idx="2275">
                  <c:v>4.4452999999999999E-2</c:v>
                </c:pt>
                <c:pt idx="2276">
                  <c:v>4.4463999999999997E-2</c:v>
                </c:pt>
                <c:pt idx="2277">
                  <c:v>4.4472999999999999E-2</c:v>
                </c:pt>
                <c:pt idx="2278">
                  <c:v>4.4481E-2</c:v>
                </c:pt>
                <c:pt idx="2279">
                  <c:v>4.4486999999999999E-2</c:v>
                </c:pt>
                <c:pt idx="2280">
                  <c:v>4.4491999999999997E-2</c:v>
                </c:pt>
                <c:pt idx="2281">
                  <c:v>4.4496000000000001E-2</c:v>
                </c:pt>
                <c:pt idx="2282">
                  <c:v>4.4498999999999997E-2</c:v>
                </c:pt>
                <c:pt idx="2283">
                  <c:v>4.4499999999999998E-2</c:v>
                </c:pt>
                <c:pt idx="2284">
                  <c:v>4.4499999999999998E-2</c:v>
                </c:pt>
                <c:pt idx="2285">
                  <c:v>4.4498000000000003E-2</c:v>
                </c:pt>
                <c:pt idx="2286">
                  <c:v>4.4495E-2</c:v>
                </c:pt>
                <c:pt idx="2287">
                  <c:v>4.4491000000000003E-2</c:v>
                </c:pt>
                <c:pt idx="2288">
                  <c:v>4.4484999999999997E-2</c:v>
                </c:pt>
                <c:pt idx="2289">
                  <c:v>4.4477999999999997E-2</c:v>
                </c:pt>
                <c:pt idx="2290">
                  <c:v>4.4470000000000003E-2</c:v>
                </c:pt>
                <c:pt idx="2291">
                  <c:v>4.446E-2</c:v>
                </c:pt>
                <c:pt idx="2292">
                  <c:v>4.4449000000000002E-2</c:v>
                </c:pt>
                <c:pt idx="2293">
                  <c:v>4.4436999999999997E-2</c:v>
                </c:pt>
                <c:pt idx="2294">
                  <c:v>4.4422999999999997E-2</c:v>
                </c:pt>
                <c:pt idx="2295">
                  <c:v>4.4408000000000003E-2</c:v>
                </c:pt>
                <c:pt idx="2296">
                  <c:v>4.4391E-2</c:v>
                </c:pt>
                <c:pt idx="2297">
                  <c:v>4.4373999999999997E-2</c:v>
                </c:pt>
                <c:pt idx="2298">
                  <c:v>4.4354999999999999E-2</c:v>
                </c:pt>
                <c:pt idx="2299">
                  <c:v>4.4333999999999998E-2</c:v>
                </c:pt>
                <c:pt idx="2300">
                  <c:v>4.4311999999999997E-2</c:v>
                </c:pt>
                <c:pt idx="2301">
                  <c:v>4.4289000000000002E-2</c:v>
                </c:pt>
                <c:pt idx="2302">
                  <c:v>4.4264999999999999E-2</c:v>
                </c:pt>
                <c:pt idx="2303">
                  <c:v>4.4239000000000001E-2</c:v>
                </c:pt>
                <c:pt idx="2304">
                  <c:v>4.4212000000000001E-2</c:v>
                </c:pt>
                <c:pt idx="2305">
                  <c:v>4.4184000000000001E-2</c:v>
                </c:pt>
                <c:pt idx="2306">
                  <c:v>4.4153999999999999E-2</c:v>
                </c:pt>
                <c:pt idx="2307">
                  <c:v>4.4123000000000002E-2</c:v>
                </c:pt>
                <c:pt idx="2309">
                  <c:v>-4.2500000000000003E-2</c:v>
                </c:pt>
                <c:pt idx="2310">
                  <c:v>-4.2499000000000002E-2</c:v>
                </c:pt>
                <c:pt idx="2311">
                  <c:v>-4.2498000000000001E-2</c:v>
                </c:pt>
                <c:pt idx="2312">
                  <c:v>-4.2494999999999998E-2</c:v>
                </c:pt>
                <c:pt idx="2313">
                  <c:v>-4.249E-2</c:v>
                </c:pt>
                <c:pt idx="2314">
                  <c:v>-4.2485000000000002E-2</c:v>
                </c:pt>
                <c:pt idx="2315">
                  <c:v>-4.2479000000000003E-2</c:v>
                </c:pt>
                <c:pt idx="2316">
                  <c:v>-4.2471000000000002E-2</c:v>
                </c:pt>
                <c:pt idx="2317">
                  <c:v>-4.2462E-2</c:v>
                </c:pt>
                <c:pt idx="2318">
                  <c:v>-4.2451999999999997E-2</c:v>
                </c:pt>
                <c:pt idx="2319">
                  <c:v>-4.2439999999999999E-2</c:v>
                </c:pt>
                <c:pt idx="2320">
                  <c:v>-4.2428E-2</c:v>
                </c:pt>
                <c:pt idx="2321">
                  <c:v>-4.2414E-2</c:v>
                </c:pt>
                <c:pt idx="2322">
                  <c:v>-4.2398999999999999E-2</c:v>
                </c:pt>
                <c:pt idx="2323">
                  <c:v>-4.2382999999999997E-2</c:v>
                </c:pt>
                <c:pt idx="2324">
                  <c:v>-4.2366000000000001E-2</c:v>
                </c:pt>
                <c:pt idx="2325">
                  <c:v>-4.2347999999999997E-2</c:v>
                </c:pt>
                <c:pt idx="2326">
                  <c:v>-4.2327999999999998E-2</c:v>
                </c:pt>
                <c:pt idx="2327">
                  <c:v>-4.2306999999999997E-2</c:v>
                </c:pt>
                <c:pt idx="2328">
                  <c:v>-4.2285000000000003E-2</c:v>
                </c:pt>
                <c:pt idx="2329">
                  <c:v>-4.2262000000000001E-2</c:v>
                </c:pt>
                <c:pt idx="2330">
                  <c:v>-4.2237999999999998E-2</c:v>
                </c:pt>
                <c:pt idx="2331">
                  <c:v>-4.2213000000000001E-2</c:v>
                </c:pt>
                <c:pt idx="2332">
                  <c:v>-4.2186000000000001E-2</c:v>
                </c:pt>
                <c:pt idx="2333">
                  <c:v>-4.2158000000000001E-2</c:v>
                </c:pt>
                <c:pt idx="2334">
                  <c:v>-4.2129E-2</c:v>
                </c:pt>
                <c:pt idx="2335">
                  <c:v>-4.2098999999999998E-2</c:v>
                </c:pt>
                <c:pt idx="2336">
                  <c:v>-4.2068000000000001E-2</c:v>
                </c:pt>
                <c:pt idx="2337">
                  <c:v>-4.2035000000000003E-2</c:v>
                </c:pt>
                <c:pt idx="2338">
                  <c:v>-4.2001999999999998E-2</c:v>
                </c:pt>
                <c:pt idx="2339">
                  <c:v>-4.1966999999999997E-2</c:v>
                </c:pt>
                <c:pt idx="2340">
                  <c:v>-4.1931000000000003E-2</c:v>
                </c:pt>
                <c:pt idx="2341">
                  <c:v>-4.1894000000000001E-2</c:v>
                </c:pt>
                <c:pt idx="2342">
                  <c:v>-4.1855999999999997E-2</c:v>
                </c:pt>
                <c:pt idx="2343">
                  <c:v>-4.1815999999999999E-2</c:v>
                </c:pt>
                <c:pt idx="2344">
                  <c:v>-4.1776000000000001E-2</c:v>
                </c:pt>
                <c:pt idx="2345">
                  <c:v>-4.1734E-2</c:v>
                </c:pt>
                <c:pt idx="2346">
                  <c:v>-4.1690999999999999E-2</c:v>
                </c:pt>
                <c:pt idx="2347">
                  <c:v>-4.1647000000000003E-2</c:v>
                </c:pt>
                <c:pt idx="2348">
                  <c:v>-4.1602E-2</c:v>
                </c:pt>
                <c:pt idx="2349">
                  <c:v>-4.1556000000000003E-2</c:v>
                </c:pt>
                <c:pt idx="2350">
                  <c:v>-4.1508999999999997E-2</c:v>
                </c:pt>
                <c:pt idx="2351">
                  <c:v>-4.1460999999999998E-2</c:v>
                </c:pt>
                <c:pt idx="2352">
                  <c:v>-4.1411000000000003E-2</c:v>
                </c:pt>
                <c:pt idx="2353">
                  <c:v>-4.1360000000000001E-2</c:v>
                </c:pt>
                <c:pt idx="2354">
                  <c:v>-4.1308999999999998E-2</c:v>
                </c:pt>
                <c:pt idx="2355">
                  <c:v>-4.1256000000000001E-2</c:v>
                </c:pt>
                <c:pt idx="2356">
                  <c:v>-4.1202000000000003E-2</c:v>
                </c:pt>
                <c:pt idx="2357">
                  <c:v>-4.1147000000000003E-2</c:v>
                </c:pt>
                <c:pt idx="2358">
                  <c:v>-4.1091000000000003E-2</c:v>
                </c:pt>
                <c:pt idx="2359">
                  <c:v>-4.1033E-2</c:v>
                </c:pt>
                <c:pt idx="2360">
                  <c:v>-4.0974999999999998E-2</c:v>
                </c:pt>
                <c:pt idx="2361">
                  <c:v>-4.0916000000000001E-2</c:v>
                </c:pt>
                <c:pt idx="2362">
                  <c:v>-4.0855000000000002E-2</c:v>
                </c:pt>
                <c:pt idx="2363">
                  <c:v>-4.0793999999999997E-2</c:v>
                </c:pt>
                <c:pt idx="2364">
                  <c:v>-4.0731000000000003E-2</c:v>
                </c:pt>
                <c:pt idx="2365">
                  <c:v>-4.0668000000000003E-2</c:v>
                </c:pt>
                <c:pt idx="2366">
                  <c:v>-4.0603E-2</c:v>
                </c:pt>
                <c:pt idx="2367">
                  <c:v>-4.0536999999999997E-2</c:v>
                </c:pt>
                <c:pt idx="2368">
                  <c:v>-4.0469999999999999E-2</c:v>
                </c:pt>
                <c:pt idx="2369">
                  <c:v>-4.0403000000000001E-2</c:v>
                </c:pt>
                <c:pt idx="2370">
                  <c:v>-4.0334000000000002E-2</c:v>
                </c:pt>
                <c:pt idx="2371">
                  <c:v>-4.0264000000000001E-2</c:v>
                </c:pt>
                <c:pt idx="2372">
                  <c:v>-4.0193E-2</c:v>
                </c:pt>
                <c:pt idx="2373">
                  <c:v>-4.0120999999999997E-2</c:v>
                </c:pt>
                <c:pt idx="2374">
                  <c:v>-4.0048E-2</c:v>
                </c:pt>
                <c:pt idx="2375">
                  <c:v>-3.9974000000000003E-2</c:v>
                </c:pt>
                <c:pt idx="2376">
                  <c:v>-3.9898999999999997E-2</c:v>
                </c:pt>
                <c:pt idx="2377">
                  <c:v>-3.9822999999999997E-2</c:v>
                </c:pt>
                <c:pt idx="2378">
                  <c:v>-3.9745999999999997E-2</c:v>
                </c:pt>
                <c:pt idx="2379">
                  <c:v>-3.9669000000000003E-2</c:v>
                </c:pt>
                <c:pt idx="2380">
                  <c:v>-3.959E-2</c:v>
                </c:pt>
                <c:pt idx="2381">
                  <c:v>-3.9510000000000003E-2</c:v>
                </c:pt>
                <c:pt idx="2382">
                  <c:v>-3.9428999999999999E-2</c:v>
                </c:pt>
                <c:pt idx="2383">
                  <c:v>-3.9347E-2</c:v>
                </c:pt>
                <c:pt idx="2384">
                  <c:v>-3.9264E-2</c:v>
                </c:pt>
                <c:pt idx="2385">
                  <c:v>-3.9181000000000001E-2</c:v>
                </c:pt>
                <c:pt idx="2386">
                  <c:v>-3.9095999999999999E-2</c:v>
                </c:pt>
                <c:pt idx="2387">
                  <c:v>-3.9010999999999997E-2</c:v>
                </c:pt>
                <c:pt idx="2388">
                  <c:v>-3.8924E-2</c:v>
                </c:pt>
                <c:pt idx="2389">
                  <c:v>-3.8837000000000003E-2</c:v>
                </c:pt>
                <c:pt idx="2390">
                  <c:v>-3.8748999999999999E-2</c:v>
                </c:pt>
                <c:pt idx="2391">
                  <c:v>-3.8658999999999999E-2</c:v>
                </c:pt>
                <c:pt idx="2392">
                  <c:v>-3.8568999999999999E-2</c:v>
                </c:pt>
                <c:pt idx="2393">
                  <c:v>-3.8477999999999998E-2</c:v>
                </c:pt>
                <c:pt idx="2394">
                  <c:v>-3.8386999999999998E-2</c:v>
                </c:pt>
                <c:pt idx="2395">
                  <c:v>-3.8294000000000002E-2</c:v>
                </c:pt>
                <c:pt idx="2396">
                  <c:v>-3.8199999999999998E-2</c:v>
                </c:pt>
                <c:pt idx="2397">
                  <c:v>-3.8106000000000001E-2</c:v>
                </c:pt>
                <c:pt idx="2398">
                  <c:v>-3.8011000000000003E-2</c:v>
                </c:pt>
                <c:pt idx="2399">
                  <c:v>-3.7914000000000003E-2</c:v>
                </c:pt>
                <c:pt idx="2400">
                  <c:v>-3.7817000000000003E-2</c:v>
                </c:pt>
                <c:pt idx="2401">
                  <c:v>-3.7719999999999997E-2</c:v>
                </c:pt>
                <c:pt idx="2402">
                  <c:v>-3.7621000000000002E-2</c:v>
                </c:pt>
                <c:pt idx="2403">
                  <c:v>-3.7522E-2</c:v>
                </c:pt>
                <c:pt idx="2404">
                  <c:v>-3.7421000000000003E-2</c:v>
                </c:pt>
                <c:pt idx="2405">
                  <c:v>-3.7319999999999999E-2</c:v>
                </c:pt>
                <c:pt idx="2406">
                  <c:v>-3.7219000000000002E-2</c:v>
                </c:pt>
                <c:pt idx="2407">
                  <c:v>-3.7116000000000003E-2</c:v>
                </c:pt>
                <c:pt idx="2408">
                  <c:v>-3.7012999999999997E-2</c:v>
                </c:pt>
                <c:pt idx="2409">
                  <c:v>-3.6908999999999997E-2</c:v>
                </c:pt>
                <c:pt idx="2410">
                  <c:v>-3.6804000000000003E-2</c:v>
                </c:pt>
                <c:pt idx="2411">
                  <c:v>-3.6698000000000001E-2</c:v>
                </c:pt>
                <c:pt idx="2412">
                  <c:v>-3.6592E-2</c:v>
                </c:pt>
                <c:pt idx="2413">
                  <c:v>-3.6484999999999997E-2</c:v>
                </c:pt>
                <c:pt idx="2414">
                  <c:v>-3.6377E-2</c:v>
                </c:pt>
                <c:pt idx="2415">
                  <c:v>-3.6269000000000003E-2</c:v>
                </c:pt>
                <c:pt idx="2416">
                  <c:v>-3.6159999999999998E-2</c:v>
                </c:pt>
                <c:pt idx="2417">
                  <c:v>-3.6049999999999999E-2</c:v>
                </c:pt>
                <c:pt idx="2418">
                  <c:v>-3.5938999999999999E-2</c:v>
                </c:pt>
                <c:pt idx="2419">
                  <c:v>-3.5827999999999999E-2</c:v>
                </c:pt>
                <c:pt idx="2420">
                  <c:v>-3.5715999999999998E-2</c:v>
                </c:pt>
                <c:pt idx="2421">
                  <c:v>-3.5603999999999997E-2</c:v>
                </c:pt>
                <c:pt idx="2422">
                  <c:v>-3.5490000000000001E-2</c:v>
                </c:pt>
                <c:pt idx="2423">
                  <c:v>-3.5376999999999999E-2</c:v>
                </c:pt>
                <c:pt idx="2424">
                  <c:v>-3.5262000000000002E-2</c:v>
                </c:pt>
                <c:pt idx="2425">
                  <c:v>-3.5146999999999998E-2</c:v>
                </c:pt>
                <c:pt idx="2426">
                  <c:v>-3.5032000000000001E-2</c:v>
                </c:pt>
                <c:pt idx="2427">
                  <c:v>-3.4915000000000002E-2</c:v>
                </c:pt>
                <c:pt idx="2428">
                  <c:v>-3.4798999999999997E-2</c:v>
                </c:pt>
                <c:pt idx="2429">
                  <c:v>-3.4680999999999997E-2</c:v>
                </c:pt>
                <c:pt idx="2430">
                  <c:v>-3.4563000000000003E-2</c:v>
                </c:pt>
                <c:pt idx="2431">
                  <c:v>-3.4445000000000003E-2</c:v>
                </c:pt>
                <c:pt idx="2432">
                  <c:v>-3.4326000000000002E-2</c:v>
                </c:pt>
                <c:pt idx="2433">
                  <c:v>-3.4206E-2</c:v>
                </c:pt>
                <c:pt idx="2434">
                  <c:v>-3.4085999999999998E-2</c:v>
                </c:pt>
                <c:pt idx="2435">
                  <c:v>-3.3966000000000003E-2</c:v>
                </c:pt>
                <c:pt idx="2436">
                  <c:v>-3.3845E-2</c:v>
                </c:pt>
                <c:pt idx="2437">
                  <c:v>-3.3723000000000003E-2</c:v>
                </c:pt>
                <c:pt idx="2438">
                  <c:v>-3.3600999999999999E-2</c:v>
                </c:pt>
                <c:pt idx="2439">
                  <c:v>-3.3478000000000001E-2</c:v>
                </c:pt>
                <c:pt idx="2440">
                  <c:v>-3.3355000000000003E-2</c:v>
                </c:pt>
                <c:pt idx="2441">
                  <c:v>-3.3231999999999998E-2</c:v>
                </c:pt>
                <c:pt idx="2442">
                  <c:v>-3.3107999999999999E-2</c:v>
                </c:pt>
                <c:pt idx="2443">
                  <c:v>-3.2983999999999999E-2</c:v>
                </c:pt>
                <c:pt idx="2444">
                  <c:v>-3.2858999999999999E-2</c:v>
                </c:pt>
                <c:pt idx="2445">
                  <c:v>-3.2733999999999999E-2</c:v>
                </c:pt>
                <c:pt idx="2446">
                  <c:v>-3.2607999999999998E-2</c:v>
                </c:pt>
                <c:pt idx="2447">
                  <c:v>-3.2481999999999997E-2</c:v>
                </c:pt>
                <c:pt idx="2448">
                  <c:v>-3.2356000000000003E-2</c:v>
                </c:pt>
                <c:pt idx="2449">
                  <c:v>-3.2229000000000001E-2</c:v>
                </c:pt>
                <c:pt idx="2450">
                  <c:v>-3.2101999999999999E-2</c:v>
                </c:pt>
                <c:pt idx="2451">
                  <c:v>-3.1974000000000002E-2</c:v>
                </c:pt>
                <c:pt idx="2452">
                  <c:v>-3.1847E-2</c:v>
                </c:pt>
                <c:pt idx="2453">
                  <c:v>-3.1718000000000003E-2</c:v>
                </c:pt>
                <c:pt idx="2454">
                  <c:v>-3.159E-2</c:v>
                </c:pt>
                <c:pt idx="2455">
                  <c:v>-3.1461000000000003E-2</c:v>
                </c:pt>
                <c:pt idx="2456">
                  <c:v>-3.1331999999999999E-2</c:v>
                </c:pt>
                <c:pt idx="2457">
                  <c:v>-3.1203000000000002E-2</c:v>
                </c:pt>
                <c:pt idx="2458">
                  <c:v>-3.1073E-2</c:v>
                </c:pt>
                <c:pt idx="2459">
                  <c:v>-3.0942999999999998E-2</c:v>
                </c:pt>
                <c:pt idx="2460">
                  <c:v>-3.0813E-2</c:v>
                </c:pt>
                <c:pt idx="2461">
                  <c:v>-3.0682999999999998E-2</c:v>
                </c:pt>
                <c:pt idx="2462">
                  <c:v>-3.0551999999999999E-2</c:v>
                </c:pt>
                <c:pt idx="2463">
                  <c:v>-3.0421E-2</c:v>
                </c:pt>
                <c:pt idx="2464">
                  <c:v>-3.0290000000000001E-2</c:v>
                </c:pt>
                <c:pt idx="2465">
                  <c:v>-3.0158000000000001E-2</c:v>
                </c:pt>
                <c:pt idx="2466">
                  <c:v>-3.0027000000000002E-2</c:v>
                </c:pt>
                <c:pt idx="2467">
                  <c:v>-2.9895000000000001E-2</c:v>
                </c:pt>
                <c:pt idx="2468">
                  <c:v>-2.9763000000000001E-2</c:v>
                </c:pt>
                <c:pt idx="2469">
                  <c:v>-2.9631000000000001E-2</c:v>
                </c:pt>
                <c:pt idx="2470">
                  <c:v>-2.9499000000000001E-2</c:v>
                </c:pt>
                <c:pt idx="2471">
                  <c:v>-2.9366E-2</c:v>
                </c:pt>
                <c:pt idx="2472">
                  <c:v>-2.9234E-2</c:v>
                </c:pt>
                <c:pt idx="2473">
                  <c:v>-2.9100999999999998E-2</c:v>
                </c:pt>
                <c:pt idx="2474">
                  <c:v>-2.8968000000000001E-2</c:v>
                </c:pt>
                <c:pt idx="2475">
                  <c:v>-2.8835E-2</c:v>
                </c:pt>
                <c:pt idx="2476">
                  <c:v>-2.8701999999999998E-2</c:v>
                </c:pt>
                <c:pt idx="2477">
                  <c:v>-2.8569000000000001E-2</c:v>
                </c:pt>
                <c:pt idx="2478">
                  <c:v>-2.8434999999999998E-2</c:v>
                </c:pt>
                <c:pt idx="2479">
                  <c:v>-2.8302000000000001E-2</c:v>
                </c:pt>
                <c:pt idx="2480">
                  <c:v>-2.8167999999999999E-2</c:v>
                </c:pt>
                <c:pt idx="2481">
                  <c:v>-2.8035000000000001E-2</c:v>
                </c:pt>
                <c:pt idx="2482">
                  <c:v>-2.7900999999999999E-2</c:v>
                </c:pt>
                <c:pt idx="2483">
                  <c:v>-2.7768000000000001E-2</c:v>
                </c:pt>
                <c:pt idx="2484">
                  <c:v>-2.7633999999999999E-2</c:v>
                </c:pt>
                <c:pt idx="2485">
                  <c:v>-2.75E-2</c:v>
                </c:pt>
                <c:pt idx="2486">
                  <c:v>-2.7366000000000001E-2</c:v>
                </c:pt>
                <c:pt idx="2487">
                  <c:v>-2.7231999999999999E-2</c:v>
                </c:pt>
                <c:pt idx="2488">
                  <c:v>-2.7099000000000002E-2</c:v>
                </c:pt>
                <c:pt idx="2489">
                  <c:v>-2.6964999999999999E-2</c:v>
                </c:pt>
                <c:pt idx="2490">
                  <c:v>-2.6831000000000001E-2</c:v>
                </c:pt>
                <c:pt idx="2491">
                  <c:v>-2.6696999999999999E-2</c:v>
                </c:pt>
                <c:pt idx="2492">
                  <c:v>-2.6563E-2</c:v>
                </c:pt>
                <c:pt idx="2493">
                  <c:v>-2.6429999999999999E-2</c:v>
                </c:pt>
                <c:pt idx="2494">
                  <c:v>-2.6296E-2</c:v>
                </c:pt>
                <c:pt idx="2495">
                  <c:v>-2.6162000000000001E-2</c:v>
                </c:pt>
                <c:pt idx="2496">
                  <c:v>-2.6029E-2</c:v>
                </c:pt>
                <c:pt idx="2497">
                  <c:v>-2.5895000000000001E-2</c:v>
                </c:pt>
                <c:pt idx="2498">
                  <c:v>-2.5762E-2</c:v>
                </c:pt>
                <c:pt idx="2499">
                  <c:v>-2.5628000000000001E-2</c:v>
                </c:pt>
                <c:pt idx="2500">
                  <c:v>-2.5495E-2</c:v>
                </c:pt>
                <c:pt idx="2501">
                  <c:v>-2.5361999999999999E-2</c:v>
                </c:pt>
                <c:pt idx="2502">
                  <c:v>-2.5229000000000001E-2</c:v>
                </c:pt>
                <c:pt idx="2503">
                  <c:v>-2.5096E-2</c:v>
                </c:pt>
                <c:pt idx="2504">
                  <c:v>-2.4962999999999999E-2</c:v>
                </c:pt>
                <c:pt idx="2505">
                  <c:v>-2.4830000000000001E-2</c:v>
                </c:pt>
                <c:pt idx="2506">
                  <c:v>-2.4697E-2</c:v>
                </c:pt>
                <c:pt idx="2507">
                  <c:v>-2.4565E-2</c:v>
                </c:pt>
                <c:pt idx="2508">
                  <c:v>-2.4431999999999999E-2</c:v>
                </c:pt>
                <c:pt idx="2509">
                  <c:v>-2.4299999999999999E-2</c:v>
                </c:pt>
                <c:pt idx="2510">
                  <c:v>-2.4167999999999999E-2</c:v>
                </c:pt>
                <c:pt idx="2511">
                  <c:v>-2.4035999999999998E-2</c:v>
                </c:pt>
                <c:pt idx="2512">
                  <c:v>-2.3904000000000002E-2</c:v>
                </c:pt>
                <c:pt idx="2513">
                  <c:v>-2.3772999999999999E-2</c:v>
                </c:pt>
                <c:pt idx="2514">
                  <c:v>-2.3640999999999999E-2</c:v>
                </c:pt>
                <c:pt idx="2515">
                  <c:v>-2.351E-2</c:v>
                </c:pt>
                <c:pt idx="2516">
                  <c:v>-2.3379E-2</c:v>
                </c:pt>
                <c:pt idx="2517">
                  <c:v>-2.3248000000000001E-2</c:v>
                </c:pt>
                <c:pt idx="2518">
                  <c:v>-2.3118E-2</c:v>
                </c:pt>
                <c:pt idx="2519">
                  <c:v>-2.2987E-2</c:v>
                </c:pt>
                <c:pt idx="2520">
                  <c:v>-2.2856999999999999E-2</c:v>
                </c:pt>
                <c:pt idx="2521">
                  <c:v>-2.2727000000000001E-2</c:v>
                </c:pt>
                <c:pt idx="2522">
                  <c:v>-2.2596999999999999E-2</c:v>
                </c:pt>
                <c:pt idx="2523">
                  <c:v>-2.2467999999999998E-2</c:v>
                </c:pt>
                <c:pt idx="2524">
                  <c:v>-2.2338E-2</c:v>
                </c:pt>
                <c:pt idx="2525">
                  <c:v>-2.2209E-2</c:v>
                </c:pt>
                <c:pt idx="2526">
                  <c:v>-2.2081E-2</c:v>
                </c:pt>
                <c:pt idx="2527">
                  <c:v>-2.1951999999999999E-2</c:v>
                </c:pt>
                <c:pt idx="2528">
                  <c:v>-2.1824E-2</c:v>
                </c:pt>
                <c:pt idx="2529">
                  <c:v>-2.1696E-2</c:v>
                </c:pt>
                <c:pt idx="2530">
                  <c:v>-2.1568E-2</c:v>
                </c:pt>
                <c:pt idx="2531">
                  <c:v>-2.1441000000000002E-2</c:v>
                </c:pt>
                <c:pt idx="2532">
                  <c:v>-2.1314E-2</c:v>
                </c:pt>
                <c:pt idx="2533">
                  <c:v>-2.1187000000000001E-2</c:v>
                </c:pt>
                <c:pt idx="2534">
                  <c:v>-2.1059999999999999E-2</c:v>
                </c:pt>
                <c:pt idx="2535">
                  <c:v>-2.0934000000000001E-2</c:v>
                </c:pt>
                <c:pt idx="2536">
                  <c:v>-2.0808E-2</c:v>
                </c:pt>
                <c:pt idx="2537">
                  <c:v>-2.0683E-2</c:v>
                </c:pt>
                <c:pt idx="2538">
                  <c:v>-2.0556999999999999E-2</c:v>
                </c:pt>
                <c:pt idx="2539">
                  <c:v>-2.0431999999999999E-2</c:v>
                </c:pt>
                <c:pt idx="2540">
                  <c:v>-2.0308E-2</c:v>
                </c:pt>
                <c:pt idx="2541">
                  <c:v>-2.0183E-2</c:v>
                </c:pt>
                <c:pt idx="2542">
                  <c:v>-2.0059E-2</c:v>
                </c:pt>
                <c:pt idx="2543">
                  <c:v>-1.9935999999999999E-2</c:v>
                </c:pt>
                <c:pt idx="2544">
                  <c:v>-1.9812E-2</c:v>
                </c:pt>
                <c:pt idx="2545">
                  <c:v>-1.9689000000000002E-2</c:v>
                </c:pt>
                <c:pt idx="2546">
                  <c:v>-1.9567000000000001E-2</c:v>
                </c:pt>
                <c:pt idx="2547">
                  <c:v>-1.9445E-2</c:v>
                </c:pt>
                <c:pt idx="2548">
                  <c:v>-1.9323E-2</c:v>
                </c:pt>
                <c:pt idx="2549">
                  <c:v>-1.9200999999999999E-2</c:v>
                </c:pt>
                <c:pt idx="2550">
                  <c:v>-1.908E-2</c:v>
                </c:pt>
                <c:pt idx="2551">
                  <c:v>-1.8959E-2</c:v>
                </c:pt>
                <c:pt idx="2552">
                  <c:v>-1.8839000000000002E-2</c:v>
                </c:pt>
                <c:pt idx="2553">
                  <c:v>-1.8719E-2</c:v>
                </c:pt>
                <c:pt idx="2554">
                  <c:v>-1.8599000000000001E-2</c:v>
                </c:pt>
                <c:pt idx="2555">
                  <c:v>-1.848E-2</c:v>
                </c:pt>
                <c:pt idx="2556">
                  <c:v>-1.8360999999999999E-2</c:v>
                </c:pt>
                <c:pt idx="2557">
                  <c:v>-1.8242000000000001E-2</c:v>
                </c:pt>
                <c:pt idx="2558">
                  <c:v>-1.8124000000000001E-2</c:v>
                </c:pt>
                <c:pt idx="2559">
                  <c:v>-1.8006000000000001E-2</c:v>
                </c:pt>
                <c:pt idx="2560">
                  <c:v>-1.7888999999999999E-2</c:v>
                </c:pt>
                <c:pt idx="2561">
                  <c:v>-1.7772E-2</c:v>
                </c:pt>
                <c:pt idx="2562">
                  <c:v>-1.7656000000000002E-2</c:v>
                </c:pt>
                <c:pt idx="2563">
                  <c:v>-1.7538999999999999E-2</c:v>
                </c:pt>
                <c:pt idx="2564">
                  <c:v>-1.7423999999999999E-2</c:v>
                </c:pt>
                <c:pt idx="2565">
                  <c:v>-1.7308E-2</c:v>
                </c:pt>
                <c:pt idx="2566">
                  <c:v>-1.7193E-2</c:v>
                </c:pt>
                <c:pt idx="2567">
                  <c:v>-1.7079E-2</c:v>
                </c:pt>
                <c:pt idx="2568">
                  <c:v>-1.6965000000000001E-2</c:v>
                </c:pt>
                <c:pt idx="2569">
                  <c:v>-1.6851000000000001E-2</c:v>
                </c:pt>
                <c:pt idx="2570">
                  <c:v>-1.6737999999999999E-2</c:v>
                </c:pt>
                <c:pt idx="2571">
                  <c:v>-1.6625000000000001E-2</c:v>
                </c:pt>
                <c:pt idx="2572">
                  <c:v>-1.6513E-2</c:v>
                </c:pt>
                <c:pt idx="2573">
                  <c:v>-1.6400000000000001E-2</c:v>
                </c:pt>
                <c:pt idx="2574">
                  <c:v>-1.6289000000000001E-2</c:v>
                </c:pt>
                <c:pt idx="2575">
                  <c:v>-1.6178000000000001E-2</c:v>
                </c:pt>
                <c:pt idx="2576">
                  <c:v>-1.6067000000000001E-2</c:v>
                </c:pt>
                <c:pt idx="2577">
                  <c:v>-1.5956999999999999E-2</c:v>
                </c:pt>
                <c:pt idx="2578">
                  <c:v>-1.5847E-2</c:v>
                </c:pt>
                <c:pt idx="2579">
                  <c:v>-1.5737000000000001E-2</c:v>
                </c:pt>
                <c:pt idx="2580">
                  <c:v>-1.5628E-2</c:v>
                </c:pt>
                <c:pt idx="2581">
                  <c:v>-1.5519E-2</c:v>
                </c:pt>
                <c:pt idx="2582">
                  <c:v>-1.5410999999999999E-2</c:v>
                </c:pt>
                <c:pt idx="2583">
                  <c:v>-1.5303000000000001E-2</c:v>
                </c:pt>
                <c:pt idx="2584">
                  <c:v>-1.5195999999999999E-2</c:v>
                </c:pt>
                <c:pt idx="2585">
                  <c:v>-1.5089E-2</c:v>
                </c:pt>
                <c:pt idx="2586">
                  <c:v>-1.4983E-2</c:v>
                </c:pt>
                <c:pt idx="2587">
                  <c:v>-1.4876E-2</c:v>
                </c:pt>
                <c:pt idx="2588">
                  <c:v>-1.4770999999999999E-2</c:v>
                </c:pt>
                <c:pt idx="2589">
                  <c:v>-1.4664999999999999E-2</c:v>
                </c:pt>
                <c:pt idx="2590">
                  <c:v>-1.4560999999999999E-2</c:v>
                </c:pt>
                <c:pt idx="2591">
                  <c:v>-1.4456E-2</c:v>
                </c:pt>
                <c:pt idx="2592">
                  <c:v>-1.4352E-2</c:v>
                </c:pt>
                <c:pt idx="2593">
                  <c:v>-1.4249E-2</c:v>
                </c:pt>
                <c:pt idx="2594">
                  <c:v>-1.4146000000000001E-2</c:v>
                </c:pt>
                <c:pt idx="2595">
                  <c:v>-1.4043E-2</c:v>
                </c:pt>
                <c:pt idx="2596">
                  <c:v>-1.3941E-2</c:v>
                </c:pt>
                <c:pt idx="2597">
                  <c:v>-1.3839000000000001E-2</c:v>
                </c:pt>
                <c:pt idx="2598">
                  <c:v>-1.3736999999999999E-2</c:v>
                </c:pt>
                <c:pt idx="2599">
                  <c:v>-1.3636000000000001E-2</c:v>
                </c:pt>
                <c:pt idx="2600">
                  <c:v>-1.3535999999999999E-2</c:v>
                </c:pt>
                <c:pt idx="2601">
                  <c:v>-1.3436E-2</c:v>
                </c:pt>
                <c:pt idx="2602">
                  <c:v>-1.3336000000000001E-2</c:v>
                </c:pt>
                <c:pt idx="2603">
                  <c:v>-1.3236E-2</c:v>
                </c:pt>
                <c:pt idx="2604">
                  <c:v>-1.3138E-2</c:v>
                </c:pt>
                <c:pt idx="2605">
                  <c:v>-1.3039E-2</c:v>
                </c:pt>
                <c:pt idx="2606">
                  <c:v>-1.2940999999999999E-2</c:v>
                </c:pt>
                <c:pt idx="2607">
                  <c:v>-1.2843E-2</c:v>
                </c:pt>
                <c:pt idx="2608">
                  <c:v>-1.2746E-2</c:v>
                </c:pt>
                <c:pt idx="2609">
                  <c:v>-1.2649000000000001E-2</c:v>
                </c:pt>
                <c:pt idx="2610">
                  <c:v>-1.2553E-2</c:v>
                </c:pt>
                <c:pt idx="2611">
                  <c:v>-1.2456999999999999E-2</c:v>
                </c:pt>
                <c:pt idx="2612">
                  <c:v>-1.2361E-2</c:v>
                </c:pt>
                <c:pt idx="2613">
                  <c:v>-1.2266000000000001E-2</c:v>
                </c:pt>
                <c:pt idx="2614">
                  <c:v>-1.2172000000000001E-2</c:v>
                </c:pt>
                <c:pt idx="2615">
                  <c:v>-1.2076999999999999E-2</c:v>
                </c:pt>
                <c:pt idx="2616">
                  <c:v>-1.1983000000000001E-2</c:v>
                </c:pt>
                <c:pt idx="2617">
                  <c:v>-1.189E-2</c:v>
                </c:pt>
                <c:pt idx="2618">
                  <c:v>-1.1797E-2</c:v>
                </c:pt>
                <c:pt idx="2619">
                  <c:v>-1.1704000000000001E-2</c:v>
                </c:pt>
                <c:pt idx="2620">
                  <c:v>-1.1612000000000001E-2</c:v>
                </c:pt>
                <c:pt idx="2621">
                  <c:v>-1.1520000000000001E-2</c:v>
                </c:pt>
                <c:pt idx="2622">
                  <c:v>-1.1428000000000001E-2</c:v>
                </c:pt>
                <c:pt idx="2623">
                  <c:v>-1.1337E-2</c:v>
                </c:pt>
                <c:pt idx="2624">
                  <c:v>-1.1247E-2</c:v>
                </c:pt>
                <c:pt idx="2625">
                  <c:v>-1.1155999999999999E-2</c:v>
                </c:pt>
                <c:pt idx="2626">
                  <c:v>-1.1067E-2</c:v>
                </c:pt>
                <c:pt idx="2627">
                  <c:v>-1.0977000000000001E-2</c:v>
                </c:pt>
                <c:pt idx="2628">
                  <c:v>-1.0888E-2</c:v>
                </c:pt>
                <c:pt idx="2629">
                  <c:v>-1.0799E-2</c:v>
                </c:pt>
                <c:pt idx="2630">
                  <c:v>-1.0711E-2</c:v>
                </c:pt>
                <c:pt idx="2631">
                  <c:v>-1.0623E-2</c:v>
                </c:pt>
                <c:pt idx="2632">
                  <c:v>-1.0536E-2</c:v>
                </c:pt>
                <c:pt idx="2633">
                  <c:v>-1.0449E-2</c:v>
                </c:pt>
                <c:pt idx="2634">
                  <c:v>-1.0362E-2</c:v>
                </c:pt>
                <c:pt idx="2635">
                  <c:v>-1.0276E-2</c:v>
                </c:pt>
                <c:pt idx="2636">
                  <c:v>-1.0189999999999999E-2</c:v>
                </c:pt>
                <c:pt idx="2637">
                  <c:v>-1.0104E-2</c:v>
                </c:pt>
                <c:pt idx="2638">
                  <c:v>-1.0019E-2</c:v>
                </c:pt>
                <c:pt idx="2639">
                  <c:v>-9.9340000000000001E-3</c:v>
                </c:pt>
                <c:pt idx="2640">
                  <c:v>-9.8499999999999994E-3</c:v>
                </c:pt>
                <c:pt idx="2641">
                  <c:v>-9.7660000000000004E-3</c:v>
                </c:pt>
                <c:pt idx="2642">
                  <c:v>-9.6819999999999996E-3</c:v>
                </c:pt>
                <c:pt idx="2643">
                  <c:v>-9.5989999999999999E-3</c:v>
                </c:pt>
                <c:pt idx="2644">
                  <c:v>-9.5160000000000002E-3</c:v>
                </c:pt>
                <c:pt idx="2645">
                  <c:v>-9.4339999999999997E-3</c:v>
                </c:pt>
                <c:pt idx="2646">
                  <c:v>-9.3519999999999992E-3</c:v>
                </c:pt>
                <c:pt idx="2647">
                  <c:v>-9.2700000000000005E-3</c:v>
                </c:pt>
                <c:pt idx="2648">
                  <c:v>-9.188E-3</c:v>
                </c:pt>
                <c:pt idx="2649">
                  <c:v>-9.1070000000000005E-3</c:v>
                </c:pt>
                <c:pt idx="2650">
                  <c:v>-9.0270000000000003E-3</c:v>
                </c:pt>
                <c:pt idx="2651">
                  <c:v>-8.9460000000000008E-3</c:v>
                </c:pt>
                <c:pt idx="2652">
                  <c:v>-8.8660000000000006E-3</c:v>
                </c:pt>
                <c:pt idx="2653">
                  <c:v>-8.7869999999999997E-3</c:v>
                </c:pt>
                <c:pt idx="2654">
                  <c:v>-8.7069999999999995E-3</c:v>
                </c:pt>
                <c:pt idx="2655">
                  <c:v>-8.6289999999999995E-3</c:v>
                </c:pt>
                <c:pt idx="2656">
                  <c:v>-8.5500000000000003E-3</c:v>
                </c:pt>
                <c:pt idx="2657">
                  <c:v>-8.4720000000000004E-3</c:v>
                </c:pt>
                <c:pt idx="2658">
                  <c:v>-8.3940000000000004E-3</c:v>
                </c:pt>
                <c:pt idx="2659">
                  <c:v>-8.3160000000000005E-3</c:v>
                </c:pt>
                <c:pt idx="2660">
                  <c:v>-8.2389999999999998E-3</c:v>
                </c:pt>
                <c:pt idx="2661">
                  <c:v>-8.1620000000000009E-3</c:v>
                </c:pt>
                <c:pt idx="2662">
                  <c:v>-8.0859999999999994E-3</c:v>
                </c:pt>
                <c:pt idx="2663">
                  <c:v>-8.0090000000000005E-3</c:v>
                </c:pt>
                <c:pt idx="2664">
                  <c:v>-7.9340000000000001E-3</c:v>
                </c:pt>
                <c:pt idx="2665">
                  <c:v>-7.8580000000000004E-3</c:v>
                </c:pt>
                <c:pt idx="2666">
                  <c:v>-7.783E-3</c:v>
                </c:pt>
                <c:pt idx="2667">
                  <c:v>-7.7079999999999996E-3</c:v>
                </c:pt>
                <c:pt idx="2668">
                  <c:v>-7.633E-3</c:v>
                </c:pt>
                <c:pt idx="2669">
                  <c:v>-7.5589999999999997E-3</c:v>
                </c:pt>
                <c:pt idx="2670">
                  <c:v>-7.4850000000000003E-3</c:v>
                </c:pt>
                <c:pt idx="2671">
                  <c:v>-7.4110000000000001E-3</c:v>
                </c:pt>
                <c:pt idx="2672">
                  <c:v>-7.3379999999999999E-3</c:v>
                </c:pt>
                <c:pt idx="2673">
                  <c:v>-7.2649999999999998E-3</c:v>
                </c:pt>
                <c:pt idx="2674">
                  <c:v>-7.1919999999999996E-3</c:v>
                </c:pt>
                <c:pt idx="2675">
                  <c:v>-7.1199999999999996E-3</c:v>
                </c:pt>
                <c:pt idx="2676">
                  <c:v>-7.0470000000000003E-3</c:v>
                </c:pt>
                <c:pt idx="2677">
                  <c:v>-6.9760000000000004E-3</c:v>
                </c:pt>
                <c:pt idx="2678">
                  <c:v>-6.9040000000000004E-3</c:v>
                </c:pt>
                <c:pt idx="2679">
                  <c:v>-6.8329999999999997E-3</c:v>
                </c:pt>
                <c:pt idx="2680">
                  <c:v>-6.7619999999999998E-3</c:v>
                </c:pt>
                <c:pt idx="2681">
                  <c:v>-6.6909999999999999E-3</c:v>
                </c:pt>
                <c:pt idx="2682">
                  <c:v>-6.6210000000000001E-3</c:v>
                </c:pt>
                <c:pt idx="2683">
                  <c:v>-6.5500000000000003E-3</c:v>
                </c:pt>
                <c:pt idx="2684">
                  <c:v>-6.4809999999999998E-3</c:v>
                </c:pt>
                <c:pt idx="2685">
                  <c:v>-6.411E-3</c:v>
                </c:pt>
                <c:pt idx="2686">
                  <c:v>-6.3420000000000004E-3</c:v>
                </c:pt>
                <c:pt idx="2687">
                  <c:v>-6.2729999999999999E-3</c:v>
                </c:pt>
                <c:pt idx="2688">
                  <c:v>-6.2040000000000003E-3</c:v>
                </c:pt>
                <c:pt idx="2689">
                  <c:v>-6.1349999999999998E-3</c:v>
                </c:pt>
                <c:pt idx="2690">
                  <c:v>-6.0670000000000003E-3</c:v>
                </c:pt>
                <c:pt idx="2691">
                  <c:v>-5.999E-3</c:v>
                </c:pt>
                <c:pt idx="2692">
                  <c:v>-5.9309999999999996E-3</c:v>
                </c:pt>
                <c:pt idx="2693">
                  <c:v>-5.8640000000000003E-3</c:v>
                </c:pt>
                <c:pt idx="2694">
                  <c:v>-5.7970000000000001E-3</c:v>
                </c:pt>
                <c:pt idx="2695">
                  <c:v>-5.7299999999999999E-3</c:v>
                </c:pt>
                <c:pt idx="2696">
                  <c:v>-5.6629999999999996E-3</c:v>
                </c:pt>
                <c:pt idx="2697">
                  <c:v>-5.5960000000000003E-3</c:v>
                </c:pt>
                <c:pt idx="2698">
                  <c:v>-5.5300000000000002E-3</c:v>
                </c:pt>
                <c:pt idx="2699">
                  <c:v>-5.4640000000000001E-3</c:v>
                </c:pt>
                <c:pt idx="2700">
                  <c:v>-5.398E-3</c:v>
                </c:pt>
                <c:pt idx="2701">
                  <c:v>-5.3330000000000001E-3</c:v>
                </c:pt>
                <c:pt idx="2702">
                  <c:v>-5.267E-3</c:v>
                </c:pt>
                <c:pt idx="2703">
                  <c:v>-5.202E-3</c:v>
                </c:pt>
                <c:pt idx="2704">
                  <c:v>-5.1370000000000001E-3</c:v>
                </c:pt>
                <c:pt idx="2705">
                  <c:v>-5.0730000000000003E-3</c:v>
                </c:pt>
                <c:pt idx="2706">
                  <c:v>-5.0080000000000003E-3</c:v>
                </c:pt>
                <c:pt idx="2707">
                  <c:v>-4.9439999999999996E-3</c:v>
                </c:pt>
                <c:pt idx="2708">
                  <c:v>-4.8799999999999998E-3</c:v>
                </c:pt>
                <c:pt idx="2709">
                  <c:v>-4.8170000000000001E-3</c:v>
                </c:pt>
                <c:pt idx="2710">
                  <c:v>-4.7530000000000003E-3</c:v>
                </c:pt>
                <c:pt idx="2711">
                  <c:v>-4.6899999999999997E-3</c:v>
                </c:pt>
                <c:pt idx="2712">
                  <c:v>-4.627E-3</c:v>
                </c:pt>
                <c:pt idx="2713">
                  <c:v>-4.5640000000000003E-3</c:v>
                </c:pt>
                <c:pt idx="2714">
                  <c:v>-4.5009999999999998E-3</c:v>
                </c:pt>
                <c:pt idx="2715">
                  <c:v>-4.4390000000000002E-3</c:v>
                </c:pt>
                <c:pt idx="2716">
                  <c:v>-4.3759999999999997E-3</c:v>
                </c:pt>
                <c:pt idx="2717">
                  <c:v>-4.3140000000000001E-3</c:v>
                </c:pt>
                <c:pt idx="2718">
                  <c:v>-4.2519999999999997E-3</c:v>
                </c:pt>
                <c:pt idx="2719">
                  <c:v>-4.1910000000000003E-3</c:v>
                </c:pt>
                <c:pt idx="2720">
                  <c:v>-4.1289999999999999E-3</c:v>
                </c:pt>
                <c:pt idx="2721">
                  <c:v>-4.0679999999999996E-3</c:v>
                </c:pt>
                <c:pt idx="2722">
                  <c:v>-4.0070000000000001E-3</c:v>
                </c:pt>
                <c:pt idx="2723">
                  <c:v>-3.9459999999999999E-3</c:v>
                </c:pt>
                <c:pt idx="2724">
                  <c:v>-3.885E-3</c:v>
                </c:pt>
                <c:pt idx="2725">
                  <c:v>-3.8240000000000001E-3</c:v>
                </c:pt>
                <c:pt idx="2726">
                  <c:v>-3.764E-3</c:v>
                </c:pt>
                <c:pt idx="2727">
                  <c:v>-3.7039999999999998E-3</c:v>
                </c:pt>
                <c:pt idx="2728">
                  <c:v>-3.643E-3</c:v>
                </c:pt>
                <c:pt idx="2729">
                  <c:v>-3.5839999999999999E-3</c:v>
                </c:pt>
                <c:pt idx="2730">
                  <c:v>-3.5239999999999998E-3</c:v>
                </c:pt>
                <c:pt idx="2731">
                  <c:v>-3.4640000000000001E-3</c:v>
                </c:pt>
                <c:pt idx="2732">
                  <c:v>-3.405E-3</c:v>
                </c:pt>
                <c:pt idx="2733">
                  <c:v>-3.3449999999999999E-3</c:v>
                </c:pt>
                <c:pt idx="2734">
                  <c:v>-3.2859999999999999E-3</c:v>
                </c:pt>
                <c:pt idx="2735">
                  <c:v>-3.2269999999999998E-3</c:v>
                </c:pt>
                <c:pt idx="2736">
                  <c:v>-3.1679999999999998E-3</c:v>
                </c:pt>
                <c:pt idx="2737">
                  <c:v>-3.1099999999999999E-3</c:v>
                </c:pt>
                <c:pt idx="2738">
                  <c:v>-3.0509999999999999E-3</c:v>
                </c:pt>
                <c:pt idx="2739">
                  <c:v>-2.993E-3</c:v>
                </c:pt>
                <c:pt idx="2740">
                  <c:v>-2.934E-3</c:v>
                </c:pt>
                <c:pt idx="2741">
                  <c:v>-2.8760000000000001E-3</c:v>
                </c:pt>
                <c:pt idx="2742">
                  <c:v>-2.8180000000000002E-3</c:v>
                </c:pt>
                <c:pt idx="2743">
                  <c:v>-2.7599999999999999E-3</c:v>
                </c:pt>
                <c:pt idx="2744">
                  <c:v>-2.7030000000000001E-3</c:v>
                </c:pt>
                <c:pt idx="2745">
                  <c:v>-2.6450000000000002E-3</c:v>
                </c:pt>
                <c:pt idx="2746">
                  <c:v>-2.5869999999999999E-3</c:v>
                </c:pt>
                <c:pt idx="2747">
                  <c:v>-2.5300000000000001E-3</c:v>
                </c:pt>
                <c:pt idx="2748">
                  <c:v>-2.4729999999999999E-3</c:v>
                </c:pt>
                <c:pt idx="2749">
                  <c:v>-2.4160000000000002E-3</c:v>
                </c:pt>
                <c:pt idx="2750">
                  <c:v>-2.3579999999999999E-3</c:v>
                </c:pt>
                <c:pt idx="2751">
                  <c:v>-2.3010000000000001E-3</c:v>
                </c:pt>
                <c:pt idx="2752">
                  <c:v>-2.245E-3</c:v>
                </c:pt>
                <c:pt idx="2753">
                  <c:v>-2.1879999999999998E-3</c:v>
                </c:pt>
                <c:pt idx="2754">
                  <c:v>-2.1310000000000001E-3</c:v>
                </c:pt>
                <c:pt idx="2755">
                  <c:v>-2.075E-3</c:v>
                </c:pt>
                <c:pt idx="2756">
                  <c:v>-2.0179999999999998E-3</c:v>
                </c:pt>
                <c:pt idx="2757">
                  <c:v>-1.9620000000000002E-3</c:v>
                </c:pt>
                <c:pt idx="2758">
                  <c:v>-1.9059999999999999E-3</c:v>
                </c:pt>
                <c:pt idx="2759">
                  <c:v>-1.8489999999999999E-3</c:v>
                </c:pt>
                <c:pt idx="2760">
                  <c:v>-1.7930000000000001E-3</c:v>
                </c:pt>
                <c:pt idx="2761">
                  <c:v>-1.737E-3</c:v>
                </c:pt>
                <c:pt idx="2762">
                  <c:v>-1.681E-3</c:v>
                </c:pt>
                <c:pt idx="2763">
                  <c:v>-1.6249999999999999E-3</c:v>
                </c:pt>
                <c:pt idx="2764">
                  <c:v>-1.57E-3</c:v>
                </c:pt>
                <c:pt idx="2765">
                  <c:v>-1.5139999999999999E-3</c:v>
                </c:pt>
                <c:pt idx="2766">
                  <c:v>-1.4580000000000001E-3</c:v>
                </c:pt>
                <c:pt idx="2767">
                  <c:v>-1.403E-3</c:v>
                </c:pt>
                <c:pt idx="2768">
                  <c:v>-1.3470000000000001E-3</c:v>
                </c:pt>
                <c:pt idx="2769">
                  <c:v>-1.292E-3</c:v>
                </c:pt>
                <c:pt idx="2770">
                  <c:v>-1.2359999999999999E-3</c:v>
                </c:pt>
                <c:pt idx="2771">
                  <c:v>-1.181E-3</c:v>
                </c:pt>
                <c:pt idx="2772">
                  <c:v>-1.126E-3</c:v>
                </c:pt>
                <c:pt idx="2773">
                  <c:v>-1.07E-3</c:v>
                </c:pt>
                <c:pt idx="2774">
                  <c:v>-1.0150000000000001E-3</c:v>
                </c:pt>
                <c:pt idx="2775">
                  <c:v>-9.6000000000000002E-4</c:v>
                </c:pt>
                <c:pt idx="2776">
                  <c:v>-9.0499999999999999E-4</c:v>
                </c:pt>
                <c:pt idx="2777">
                  <c:v>-8.4999999999999995E-4</c:v>
                </c:pt>
                <c:pt idx="2778">
                  <c:v>-7.9500000000000003E-4</c:v>
                </c:pt>
                <c:pt idx="2779">
                  <c:v>-7.3999999999999999E-4</c:v>
                </c:pt>
                <c:pt idx="2780">
                  <c:v>-6.8499999999999995E-4</c:v>
                </c:pt>
                <c:pt idx="2781">
                  <c:v>-6.3000000000000003E-4</c:v>
                </c:pt>
                <c:pt idx="2782">
                  <c:v>-5.7499999999999999E-4</c:v>
                </c:pt>
                <c:pt idx="2783">
                  <c:v>-5.1999999999999995E-4</c:v>
                </c:pt>
                <c:pt idx="2784">
                  <c:v>-4.6500000000000003E-4</c:v>
                </c:pt>
                <c:pt idx="2785">
                  <c:v>-4.1100000000000002E-4</c:v>
                </c:pt>
                <c:pt idx="2786">
                  <c:v>-3.5599999999999998E-4</c:v>
                </c:pt>
                <c:pt idx="2787">
                  <c:v>-3.01E-4</c:v>
                </c:pt>
                <c:pt idx="2788">
                  <c:v>-2.4600000000000002E-4</c:v>
                </c:pt>
                <c:pt idx="2789">
                  <c:v>-1.92E-4</c:v>
                </c:pt>
                <c:pt idx="2790">
                  <c:v>-1.37E-4</c:v>
                </c:pt>
                <c:pt idx="2791">
                  <c:v>-8.2000000000000001E-5</c:v>
                </c:pt>
                <c:pt idx="2792">
                  <c:v>-2.6999999999999999E-5</c:v>
                </c:pt>
                <c:pt idx="2793">
                  <c:v>2.6999999999999999E-5</c:v>
                </c:pt>
                <c:pt idx="2794">
                  <c:v>8.2000000000000001E-5</c:v>
                </c:pt>
                <c:pt idx="2795">
                  <c:v>1.37E-4</c:v>
                </c:pt>
                <c:pt idx="2796">
                  <c:v>1.92E-4</c:v>
                </c:pt>
                <c:pt idx="2797">
                  <c:v>2.4600000000000002E-4</c:v>
                </c:pt>
                <c:pt idx="2798">
                  <c:v>3.01E-4</c:v>
                </c:pt>
                <c:pt idx="2799">
                  <c:v>3.5599999999999998E-4</c:v>
                </c:pt>
                <c:pt idx="2800">
                  <c:v>4.1100000000000002E-4</c:v>
                </c:pt>
                <c:pt idx="2801">
                  <c:v>4.66E-4</c:v>
                </c:pt>
                <c:pt idx="2802">
                  <c:v>5.1999999999999995E-4</c:v>
                </c:pt>
                <c:pt idx="2803">
                  <c:v>5.7499999999999999E-4</c:v>
                </c:pt>
                <c:pt idx="2804">
                  <c:v>6.3000000000000003E-4</c:v>
                </c:pt>
                <c:pt idx="2805">
                  <c:v>6.8499999999999995E-4</c:v>
                </c:pt>
                <c:pt idx="2806">
                  <c:v>7.3999999999999999E-4</c:v>
                </c:pt>
                <c:pt idx="2807">
                  <c:v>7.9500000000000003E-4</c:v>
                </c:pt>
                <c:pt idx="2808">
                  <c:v>8.4999999999999995E-4</c:v>
                </c:pt>
                <c:pt idx="2809">
                  <c:v>9.0499999999999999E-4</c:v>
                </c:pt>
                <c:pt idx="2810">
                  <c:v>9.6000000000000002E-4</c:v>
                </c:pt>
                <c:pt idx="2811">
                  <c:v>1.0150000000000001E-3</c:v>
                </c:pt>
                <c:pt idx="2812">
                  <c:v>1.07E-3</c:v>
                </c:pt>
                <c:pt idx="2813">
                  <c:v>1.126E-3</c:v>
                </c:pt>
                <c:pt idx="2814">
                  <c:v>1.181E-3</c:v>
                </c:pt>
                <c:pt idx="2815">
                  <c:v>1.2359999999999999E-3</c:v>
                </c:pt>
                <c:pt idx="2816">
                  <c:v>1.292E-3</c:v>
                </c:pt>
                <c:pt idx="2817">
                  <c:v>1.3470000000000001E-3</c:v>
                </c:pt>
                <c:pt idx="2818">
                  <c:v>1.403E-3</c:v>
                </c:pt>
                <c:pt idx="2819">
                  <c:v>1.4580000000000001E-3</c:v>
                </c:pt>
                <c:pt idx="2820">
                  <c:v>1.5139999999999999E-3</c:v>
                </c:pt>
                <c:pt idx="2821">
                  <c:v>1.57E-3</c:v>
                </c:pt>
                <c:pt idx="2822">
                  <c:v>1.6249999999999999E-3</c:v>
                </c:pt>
                <c:pt idx="2823">
                  <c:v>1.681E-3</c:v>
                </c:pt>
                <c:pt idx="2824">
                  <c:v>1.737E-3</c:v>
                </c:pt>
                <c:pt idx="2825">
                  <c:v>1.7930000000000001E-3</c:v>
                </c:pt>
                <c:pt idx="2826">
                  <c:v>1.8489999999999999E-3</c:v>
                </c:pt>
                <c:pt idx="2827">
                  <c:v>1.9059999999999999E-3</c:v>
                </c:pt>
                <c:pt idx="2828">
                  <c:v>1.9620000000000002E-3</c:v>
                </c:pt>
                <c:pt idx="2829">
                  <c:v>2.0179999999999998E-3</c:v>
                </c:pt>
                <c:pt idx="2830">
                  <c:v>2.075E-3</c:v>
                </c:pt>
                <c:pt idx="2831">
                  <c:v>2.1310000000000001E-3</c:v>
                </c:pt>
                <c:pt idx="2832">
                  <c:v>2.1879999999999998E-3</c:v>
                </c:pt>
                <c:pt idx="2833">
                  <c:v>2.245E-3</c:v>
                </c:pt>
                <c:pt idx="2834">
                  <c:v>2.3019999999999998E-3</c:v>
                </c:pt>
                <c:pt idx="2835">
                  <c:v>2.359E-3</c:v>
                </c:pt>
                <c:pt idx="2836">
                  <c:v>2.4160000000000002E-3</c:v>
                </c:pt>
                <c:pt idx="2837">
                  <c:v>2.4729999999999999E-3</c:v>
                </c:pt>
                <c:pt idx="2838">
                  <c:v>2.5300000000000001E-3</c:v>
                </c:pt>
                <c:pt idx="2839">
                  <c:v>2.588E-3</c:v>
                </c:pt>
                <c:pt idx="2840">
                  <c:v>2.6450000000000002E-3</c:v>
                </c:pt>
                <c:pt idx="2841">
                  <c:v>2.7030000000000001E-3</c:v>
                </c:pt>
                <c:pt idx="2842">
                  <c:v>2.761E-3</c:v>
                </c:pt>
                <c:pt idx="2843">
                  <c:v>2.8180000000000002E-3</c:v>
                </c:pt>
                <c:pt idx="2844">
                  <c:v>2.8760000000000001E-3</c:v>
                </c:pt>
                <c:pt idx="2845">
                  <c:v>2.9350000000000001E-3</c:v>
                </c:pt>
                <c:pt idx="2846">
                  <c:v>2.993E-3</c:v>
                </c:pt>
                <c:pt idx="2847">
                  <c:v>3.0509999999999999E-3</c:v>
                </c:pt>
                <c:pt idx="2848">
                  <c:v>3.1099999999999999E-3</c:v>
                </c:pt>
                <c:pt idx="2849">
                  <c:v>3.1689999999999999E-3</c:v>
                </c:pt>
                <c:pt idx="2850">
                  <c:v>3.2269999999999998E-3</c:v>
                </c:pt>
                <c:pt idx="2851">
                  <c:v>3.2859999999999999E-3</c:v>
                </c:pt>
                <c:pt idx="2852">
                  <c:v>3.346E-3</c:v>
                </c:pt>
                <c:pt idx="2853">
                  <c:v>3.405E-3</c:v>
                </c:pt>
                <c:pt idx="2854">
                  <c:v>3.4640000000000001E-3</c:v>
                </c:pt>
                <c:pt idx="2855">
                  <c:v>3.5239999999999998E-3</c:v>
                </c:pt>
                <c:pt idx="2856">
                  <c:v>3.5839999999999999E-3</c:v>
                </c:pt>
                <c:pt idx="2857">
                  <c:v>3.6440000000000001E-3</c:v>
                </c:pt>
                <c:pt idx="2858">
                  <c:v>3.7039999999999998E-3</c:v>
                </c:pt>
                <c:pt idx="2859">
                  <c:v>3.764E-3</c:v>
                </c:pt>
                <c:pt idx="2860">
                  <c:v>3.8240000000000001E-3</c:v>
                </c:pt>
                <c:pt idx="2861">
                  <c:v>3.885E-3</c:v>
                </c:pt>
                <c:pt idx="2862">
                  <c:v>3.9459999999999999E-3</c:v>
                </c:pt>
                <c:pt idx="2863">
                  <c:v>4.0070000000000001E-3</c:v>
                </c:pt>
                <c:pt idx="2864">
                  <c:v>4.0679999999999996E-3</c:v>
                </c:pt>
                <c:pt idx="2865">
                  <c:v>4.1289999999999999E-3</c:v>
                </c:pt>
                <c:pt idx="2866">
                  <c:v>4.1910000000000003E-3</c:v>
                </c:pt>
                <c:pt idx="2867">
                  <c:v>4.2519999999999997E-3</c:v>
                </c:pt>
                <c:pt idx="2868">
                  <c:v>4.3140000000000001E-3</c:v>
                </c:pt>
                <c:pt idx="2869">
                  <c:v>4.3759999999999997E-3</c:v>
                </c:pt>
                <c:pt idx="2870">
                  <c:v>4.4390000000000002E-3</c:v>
                </c:pt>
                <c:pt idx="2871">
                  <c:v>4.5009999999999998E-3</c:v>
                </c:pt>
                <c:pt idx="2872">
                  <c:v>4.5640000000000003E-3</c:v>
                </c:pt>
                <c:pt idx="2873">
                  <c:v>4.627E-3</c:v>
                </c:pt>
                <c:pt idx="2874">
                  <c:v>4.6899999999999997E-3</c:v>
                </c:pt>
                <c:pt idx="2875">
                  <c:v>4.7530000000000003E-3</c:v>
                </c:pt>
                <c:pt idx="2876">
                  <c:v>4.8170000000000001E-3</c:v>
                </c:pt>
                <c:pt idx="2877">
                  <c:v>4.8799999999999998E-3</c:v>
                </c:pt>
                <c:pt idx="2878">
                  <c:v>4.9439999999999996E-3</c:v>
                </c:pt>
                <c:pt idx="2879">
                  <c:v>5.0080000000000003E-3</c:v>
                </c:pt>
                <c:pt idx="2880">
                  <c:v>5.0730000000000003E-3</c:v>
                </c:pt>
                <c:pt idx="2881">
                  <c:v>5.1370000000000001E-3</c:v>
                </c:pt>
                <c:pt idx="2882">
                  <c:v>5.202E-3</c:v>
                </c:pt>
                <c:pt idx="2883">
                  <c:v>5.267E-3</c:v>
                </c:pt>
                <c:pt idx="2884">
                  <c:v>5.3330000000000001E-3</c:v>
                </c:pt>
                <c:pt idx="2885">
                  <c:v>5.398E-3</c:v>
                </c:pt>
                <c:pt idx="2886">
                  <c:v>5.4640000000000001E-3</c:v>
                </c:pt>
                <c:pt idx="2887">
                  <c:v>5.5300000000000002E-3</c:v>
                </c:pt>
                <c:pt idx="2888">
                  <c:v>5.5960000000000003E-3</c:v>
                </c:pt>
                <c:pt idx="2889">
                  <c:v>5.6629999999999996E-3</c:v>
                </c:pt>
                <c:pt idx="2890">
                  <c:v>5.7289999999999997E-3</c:v>
                </c:pt>
                <c:pt idx="2891">
                  <c:v>5.7959999999999999E-3</c:v>
                </c:pt>
                <c:pt idx="2892">
                  <c:v>5.8640000000000003E-3</c:v>
                </c:pt>
                <c:pt idx="2893">
                  <c:v>5.9309999999999996E-3</c:v>
                </c:pt>
                <c:pt idx="2894">
                  <c:v>5.999E-3</c:v>
                </c:pt>
                <c:pt idx="2895">
                  <c:v>6.0670000000000003E-3</c:v>
                </c:pt>
                <c:pt idx="2896">
                  <c:v>6.1349999999999998E-3</c:v>
                </c:pt>
                <c:pt idx="2897">
                  <c:v>6.2040000000000003E-3</c:v>
                </c:pt>
                <c:pt idx="2898">
                  <c:v>6.2729999999999999E-3</c:v>
                </c:pt>
                <c:pt idx="2899">
                  <c:v>6.3420000000000004E-3</c:v>
                </c:pt>
                <c:pt idx="2900">
                  <c:v>6.411E-3</c:v>
                </c:pt>
                <c:pt idx="2901">
                  <c:v>6.4809999999999998E-3</c:v>
                </c:pt>
                <c:pt idx="2902">
                  <c:v>6.5510000000000004E-3</c:v>
                </c:pt>
                <c:pt idx="2903">
                  <c:v>6.6210000000000001E-3</c:v>
                </c:pt>
                <c:pt idx="2904">
                  <c:v>6.6909999999999999E-3</c:v>
                </c:pt>
                <c:pt idx="2905">
                  <c:v>6.7619999999999998E-3</c:v>
                </c:pt>
                <c:pt idx="2906">
                  <c:v>6.8329999999999997E-3</c:v>
                </c:pt>
                <c:pt idx="2907">
                  <c:v>6.9040000000000004E-3</c:v>
                </c:pt>
                <c:pt idx="2908">
                  <c:v>6.9760000000000004E-3</c:v>
                </c:pt>
                <c:pt idx="2909">
                  <c:v>7.0479999999999996E-3</c:v>
                </c:pt>
                <c:pt idx="2910">
                  <c:v>7.1199999999999996E-3</c:v>
                </c:pt>
                <c:pt idx="2911">
                  <c:v>7.1919999999999996E-3</c:v>
                </c:pt>
                <c:pt idx="2912">
                  <c:v>7.2649999999999998E-3</c:v>
                </c:pt>
                <c:pt idx="2913">
                  <c:v>7.3379999999999999E-3</c:v>
                </c:pt>
                <c:pt idx="2914">
                  <c:v>7.4120000000000002E-3</c:v>
                </c:pt>
                <c:pt idx="2915">
                  <c:v>7.4850000000000003E-3</c:v>
                </c:pt>
                <c:pt idx="2916">
                  <c:v>7.5589999999999997E-3</c:v>
                </c:pt>
                <c:pt idx="2917">
                  <c:v>7.6340000000000002E-3</c:v>
                </c:pt>
                <c:pt idx="2918">
                  <c:v>7.7079999999999996E-3</c:v>
                </c:pt>
                <c:pt idx="2919">
                  <c:v>7.783E-3</c:v>
                </c:pt>
                <c:pt idx="2920">
                  <c:v>7.8580000000000004E-3</c:v>
                </c:pt>
                <c:pt idx="2921">
                  <c:v>7.9340000000000001E-3</c:v>
                </c:pt>
                <c:pt idx="2922">
                  <c:v>8.0099999999999998E-3</c:v>
                </c:pt>
                <c:pt idx="2923">
                  <c:v>8.0859999999999994E-3</c:v>
                </c:pt>
                <c:pt idx="2924">
                  <c:v>8.1630000000000001E-3</c:v>
                </c:pt>
                <c:pt idx="2925">
                  <c:v>8.2389999999999998E-3</c:v>
                </c:pt>
                <c:pt idx="2926">
                  <c:v>8.3169999999999997E-3</c:v>
                </c:pt>
                <c:pt idx="2927">
                  <c:v>8.3940000000000004E-3</c:v>
                </c:pt>
                <c:pt idx="2928">
                  <c:v>8.4720000000000004E-3</c:v>
                </c:pt>
                <c:pt idx="2929">
                  <c:v>8.5500000000000003E-3</c:v>
                </c:pt>
                <c:pt idx="2930">
                  <c:v>8.6289999999999995E-3</c:v>
                </c:pt>
                <c:pt idx="2931">
                  <c:v>8.7080000000000005E-3</c:v>
                </c:pt>
                <c:pt idx="2932">
                  <c:v>8.7869999999999997E-3</c:v>
                </c:pt>
                <c:pt idx="2933">
                  <c:v>8.8669999999999999E-3</c:v>
                </c:pt>
                <c:pt idx="2934">
                  <c:v>8.9470000000000001E-3</c:v>
                </c:pt>
                <c:pt idx="2935">
                  <c:v>9.0270000000000003E-3</c:v>
                </c:pt>
                <c:pt idx="2936">
                  <c:v>9.1079999999999998E-3</c:v>
                </c:pt>
                <c:pt idx="2937">
                  <c:v>9.1889999999999993E-3</c:v>
                </c:pt>
                <c:pt idx="2938">
                  <c:v>9.2700000000000005E-3</c:v>
                </c:pt>
                <c:pt idx="2939">
                  <c:v>9.3519999999999992E-3</c:v>
                </c:pt>
                <c:pt idx="2940">
                  <c:v>9.4339999999999997E-3</c:v>
                </c:pt>
                <c:pt idx="2941">
                  <c:v>9.5160000000000002E-3</c:v>
                </c:pt>
                <c:pt idx="2942">
                  <c:v>9.5989999999999999E-3</c:v>
                </c:pt>
                <c:pt idx="2943">
                  <c:v>9.6819999999999996E-3</c:v>
                </c:pt>
                <c:pt idx="2944">
                  <c:v>9.7660000000000004E-3</c:v>
                </c:pt>
                <c:pt idx="2945">
                  <c:v>9.8499999999999994E-3</c:v>
                </c:pt>
                <c:pt idx="2946">
                  <c:v>9.9340000000000001E-3</c:v>
                </c:pt>
                <c:pt idx="2947">
                  <c:v>1.0019E-2</c:v>
                </c:pt>
                <c:pt idx="2948">
                  <c:v>1.0104E-2</c:v>
                </c:pt>
                <c:pt idx="2949">
                  <c:v>1.0189999999999999E-2</c:v>
                </c:pt>
                <c:pt idx="2950">
                  <c:v>1.0276E-2</c:v>
                </c:pt>
                <c:pt idx="2951">
                  <c:v>1.0362E-2</c:v>
                </c:pt>
                <c:pt idx="2952">
                  <c:v>1.0449E-2</c:v>
                </c:pt>
                <c:pt idx="2953">
                  <c:v>1.0536E-2</c:v>
                </c:pt>
                <c:pt idx="2954">
                  <c:v>1.0623E-2</c:v>
                </c:pt>
                <c:pt idx="2955">
                  <c:v>1.0711E-2</c:v>
                </c:pt>
                <c:pt idx="2956">
                  <c:v>1.0799E-2</c:v>
                </c:pt>
                <c:pt idx="2957">
                  <c:v>1.0888E-2</c:v>
                </c:pt>
                <c:pt idx="2958">
                  <c:v>1.0977000000000001E-2</c:v>
                </c:pt>
                <c:pt idx="2959">
                  <c:v>1.1065999999999999E-2</c:v>
                </c:pt>
                <c:pt idx="2960">
                  <c:v>1.1155999999999999E-2</c:v>
                </c:pt>
                <c:pt idx="2961">
                  <c:v>1.1246000000000001E-2</c:v>
                </c:pt>
                <c:pt idx="2962">
                  <c:v>1.1337E-2</c:v>
                </c:pt>
                <c:pt idx="2963">
                  <c:v>1.1428000000000001E-2</c:v>
                </c:pt>
                <c:pt idx="2964">
                  <c:v>1.1520000000000001E-2</c:v>
                </c:pt>
                <c:pt idx="2965">
                  <c:v>1.1611E-2</c:v>
                </c:pt>
                <c:pt idx="2966">
                  <c:v>1.1704000000000001E-2</c:v>
                </c:pt>
                <c:pt idx="2967">
                  <c:v>1.1795999999999999E-2</c:v>
                </c:pt>
                <c:pt idx="2968">
                  <c:v>1.189E-2</c:v>
                </c:pt>
                <c:pt idx="2969">
                  <c:v>1.1983000000000001E-2</c:v>
                </c:pt>
                <c:pt idx="2970">
                  <c:v>1.2076999999999999E-2</c:v>
                </c:pt>
                <c:pt idx="2971">
                  <c:v>1.2171E-2</c:v>
                </c:pt>
                <c:pt idx="2972">
                  <c:v>1.2266000000000001E-2</c:v>
                </c:pt>
                <c:pt idx="2973">
                  <c:v>1.2361E-2</c:v>
                </c:pt>
                <c:pt idx="2974">
                  <c:v>1.2456999999999999E-2</c:v>
                </c:pt>
                <c:pt idx="2975">
                  <c:v>1.2553E-2</c:v>
                </c:pt>
                <c:pt idx="2976">
                  <c:v>1.2649000000000001E-2</c:v>
                </c:pt>
                <c:pt idx="2977">
                  <c:v>1.2746E-2</c:v>
                </c:pt>
                <c:pt idx="2978">
                  <c:v>1.2843E-2</c:v>
                </c:pt>
                <c:pt idx="2979">
                  <c:v>1.2940999999999999E-2</c:v>
                </c:pt>
                <c:pt idx="2980">
                  <c:v>1.3039E-2</c:v>
                </c:pt>
                <c:pt idx="2981">
                  <c:v>1.3138E-2</c:v>
                </c:pt>
                <c:pt idx="2982">
                  <c:v>1.3237000000000001E-2</c:v>
                </c:pt>
                <c:pt idx="2983">
                  <c:v>1.3336000000000001E-2</c:v>
                </c:pt>
                <c:pt idx="2984">
                  <c:v>1.3436E-2</c:v>
                </c:pt>
                <c:pt idx="2985">
                  <c:v>1.3535999999999999E-2</c:v>
                </c:pt>
                <c:pt idx="2986">
                  <c:v>1.3637E-2</c:v>
                </c:pt>
                <c:pt idx="2987">
                  <c:v>1.3738E-2</c:v>
                </c:pt>
                <c:pt idx="2988">
                  <c:v>1.3839000000000001E-2</c:v>
                </c:pt>
                <c:pt idx="2989">
                  <c:v>1.3941E-2</c:v>
                </c:pt>
                <c:pt idx="2990">
                  <c:v>1.4043E-2</c:v>
                </c:pt>
                <c:pt idx="2991">
                  <c:v>1.4146000000000001E-2</c:v>
                </c:pt>
                <c:pt idx="2992">
                  <c:v>1.4249E-2</c:v>
                </c:pt>
                <c:pt idx="2993">
                  <c:v>1.4352999999999999E-2</c:v>
                </c:pt>
                <c:pt idx="2994">
                  <c:v>1.4456999999999999E-2</c:v>
                </c:pt>
                <c:pt idx="2995">
                  <c:v>1.4560999999999999E-2</c:v>
                </c:pt>
                <c:pt idx="2996">
                  <c:v>1.4666E-2</c:v>
                </c:pt>
                <c:pt idx="2997">
                  <c:v>1.4770999999999999E-2</c:v>
                </c:pt>
                <c:pt idx="2998">
                  <c:v>1.4877E-2</c:v>
                </c:pt>
                <c:pt idx="2999">
                  <c:v>1.4983E-2</c:v>
                </c:pt>
                <c:pt idx="3000">
                  <c:v>1.5089999999999999E-2</c:v>
                </c:pt>
                <c:pt idx="3001">
                  <c:v>1.5197E-2</c:v>
                </c:pt>
                <c:pt idx="3002">
                  <c:v>1.5304E-2</c:v>
                </c:pt>
                <c:pt idx="3003">
                  <c:v>1.5412E-2</c:v>
                </c:pt>
                <c:pt idx="3004">
                  <c:v>1.5520000000000001E-2</c:v>
                </c:pt>
                <c:pt idx="3005">
                  <c:v>1.5629000000000001E-2</c:v>
                </c:pt>
                <c:pt idx="3006">
                  <c:v>1.5737999999999999E-2</c:v>
                </c:pt>
                <c:pt idx="3007">
                  <c:v>1.5847E-2</c:v>
                </c:pt>
                <c:pt idx="3008">
                  <c:v>1.5956999999999999E-2</c:v>
                </c:pt>
                <c:pt idx="3009">
                  <c:v>1.6067999999999999E-2</c:v>
                </c:pt>
                <c:pt idx="3010">
                  <c:v>1.6178000000000001E-2</c:v>
                </c:pt>
                <c:pt idx="3011">
                  <c:v>1.6289999999999999E-2</c:v>
                </c:pt>
                <c:pt idx="3012">
                  <c:v>1.6400999999999999E-2</c:v>
                </c:pt>
                <c:pt idx="3013">
                  <c:v>1.6513E-2</c:v>
                </c:pt>
                <c:pt idx="3014">
                  <c:v>1.6625999999999998E-2</c:v>
                </c:pt>
                <c:pt idx="3015">
                  <c:v>1.6737999999999999E-2</c:v>
                </c:pt>
                <c:pt idx="3016">
                  <c:v>1.6851999999999999E-2</c:v>
                </c:pt>
                <c:pt idx="3017">
                  <c:v>1.6965000000000001E-2</c:v>
                </c:pt>
                <c:pt idx="3018">
                  <c:v>1.7079E-2</c:v>
                </c:pt>
                <c:pt idx="3019">
                  <c:v>1.7194000000000001E-2</c:v>
                </c:pt>
                <c:pt idx="3020">
                  <c:v>1.7309000000000001E-2</c:v>
                </c:pt>
                <c:pt idx="3021">
                  <c:v>1.7423999999999999E-2</c:v>
                </c:pt>
                <c:pt idx="3022">
                  <c:v>1.754E-2</c:v>
                </c:pt>
                <c:pt idx="3023">
                  <c:v>1.7656000000000002E-2</c:v>
                </c:pt>
                <c:pt idx="3024">
                  <c:v>1.7772E-2</c:v>
                </c:pt>
                <c:pt idx="3025">
                  <c:v>1.7888999999999999E-2</c:v>
                </c:pt>
                <c:pt idx="3026">
                  <c:v>1.8006999999999999E-2</c:v>
                </c:pt>
                <c:pt idx="3027">
                  <c:v>1.8124000000000001E-2</c:v>
                </c:pt>
                <c:pt idx="3028">
                  <c:v>1.8242000000000001E-2</c:v>
                </c:pt>
                <c:pt idx="3029">
                  <c:v>1.8360999999999999E-2</c:v>
                </c:pt>
                <c:pt idx="3030">
                  <c:v>1.848E-2</c:v>
                </c:pt>
                <c:pt idx="3031">
                  <c:v>1.8599000000000001E-2</c:v>
                </c:pt>
                <c:pt idx="3032">
                  <c:v>1.8719E-2</c:v>
                </c:pt>
                <c:pt idx="3033">
                  <c:v>1.8839000000000002E-2</c:v>
                </c:pt>
                <c:pt idx="3034">
                  <c:v>1.8959E-2</c:v>
                </c:pt>
                <c:pt idx="3035">
                  <c:v>1.908E-2</c:v>
                </c:pt>
                <c:pt idx="3036">
                  <c:v>1.9200999999999999E-2</c:v>
                </c:pt>
                <c:pt idx="3037">
                  <c:v>1.9321999999999999E-2</c:v>
                </c:pt>
                <c:pt idx="3038">
                  <c:v>1.9443999999999999E-2</c:v>
                </c:pt>
                <c:pt idx="3039">
                  <c:v>1.9566E-2</c:v>
                </c:pt>
                <c:pt idx="3040">
                  <c:v>1.9689000000000002E-2</c:v>
                </c:pt>
                <c:pt idx="3041">
                  <c:v>1.9812E-2</c:v>
                </c:pt>
                <c:pt idx="3042">
                  <c:v>1.9935000000000001E-2</c:v>
                </c:pt>
                <c:pt idx="3043">
                  <c:v>2.0059E-2</c:v>
                </c:pt>
                <c:pt idx="3044">
                  <c:v>2.0183E-2</c:v>
                </c:pt>
                <c:pt idx="3045">
                  <c:v>2.0306999999999999E-2</c:v>
                </c:pt>
                <c:pt idx="3046">
                  <c:v>2.0431999999999999E-2</c:v>
                </c:pt>
                <c:pt idx="3047">
                  <c:v>2.0556999999999999E-2</c:v>
                </c:pt>
                <c:pt idx="3048">
                  <c:v>2.0681999999999999E-2</c:v>
                </c:pt>
                <c:pt idx="3049">
                  <c:v>2.0808E-2</c:v>
                </c:pt>
                <c:pt idx="3050">
                  <c:v>2.0934000000000001E-2</c:v>
                </c:pt>
                <c:pt idx="3051">
                  <c:v>2.1059999999999999E-2</c:v>
                </c:pt>
                <c:pt idx="3052">
                  <c:v>2.1186E-2</c:v>
                </c:pt>
                <c:pt idx="3053">
                  <c:v>2.1312999999999999E-2</c:v>
                </c:pt>
                <c:pt idx="3054">
                  <c:v>2.1440000000000001E-2</c:v>
                </c:pt>
                <c:pt idx="3055">
                  <c:v>2.1568E-2</c:v>
                </c:pt>
                <c:pt idx="3056">
                  <c:v>2.1694999999999999E-2</c:v>
                </c:pt>
                <c:pt idx="3057">
                  <c:v>2.1822999999999999E-2</c:v>
                </c:pt>
                <c:pt idx="3058">
                  <c:v>2.1951999999999999E-2</c:v>
                </c:pt>
                <c:pt idx="3059">
                  <c:v>2.2079999999999999E-2</c:v>
                </c:pt>
                <c:pt idx="3060">
                  <c:v>2.2209E-2</c:v>
                </c:pt>
                <c:pt idx="3061">
                  <c:v>2.2338E-2</c:v>
                </c:pt>
                <c:pt idx="3062">
                  <c:v>2.2467000000000001E-2</c:v>
                </c:pt>
                <c:pt idx="3063">
                  <c:v>2.2596999999999999E-2</c:v>
                </c:pt>
                <c:pt idx="3064">
                  <c:v>2.2727000000000001E-2</c:v>
                </c:pt>
                <c:pt idx="3065">
                  <c:v>2.2856999999999999E-2</c:v>
                </c:pt>
                <c:pt idx="3066">
                  <c:v>2.2987E-2</c:v>
                </c:pt>
                <c:pt idx="3067">
                  <c:v>2.3118E-2</c:v>
                </c:pt>
                <c:pt idx="3068">
                  <c:v>2.3248000000000001E-2</c:v>
                </c:pt>
                <c:pt idx="3069">
                  <c:v>2.3379E-2</c:v>
                </c:pt>
                <c:pt idx="3070">
                  <c:v>2.351E-2</c:v>
                </c:pt>
                <c:pt idx="3071">
                  <c:v>2.3640999999999999E-2</c:v>
                </c:pt>
                <c:pt idx="3072">
                  <c:v>2.3772999999999999E-2</c:v>
                </c:pt>
                <c:pt idx="3073">
                  <c:v>2.3904999999999999E-2</c:v>
                </c:pt>
                <c:pt idx="3074">
                  <c:v>2.4035999999999998E-2</c:v>
                </c:pt>
                <c:pt idx="3075">
                  <c:v>2.4167999999999999E-2</c:v>
                </c:pt>
                <c:pt idx="3076">
                  <c:v>2.4301E-2</c:v>
                </c:pt>
                <c:pt idx="3077">
                  <c:v>2.4433E-2</c:v>
                </c:pt>
                <c:pt idx="3078">
                  <c:v>2.4565E-2</c:v>
                </c:pt>
                <c:pt idx="3079">
                  <c:v>2.4698000000000001E-2</c:v>
                </c:pt>
                <c:pt idx="3080">
                  <c:v>2.4830999999999999E-2</c:v>
                </c:pt>
                <c:pt idx="3081">
                  <c:v>2.4964E-2</c:v>
                </c:pt>
                <c:pt idx="3082">
                  <c:v>2.5097000000000001E-2</c:v>
                </c:pt>
                <c:pt idx="3083">
                  <c:v>2.5229999999999999E-2</c:v>
                </c:pt>
                <c:pt idx="3084">
                  <c:v>2.5363E-2</c:v>
                </c:pt>
                <c:pt idx="3085">
                  <c:v>2.5496000000000001E-2</c:v>
                </c:pt>
                <c:pt idx="3086">
                  <c:v>2.5628999999999999E-2</c:v>
                </c:pt>
                <c:pt idx="3087">
                  <c:v>2.5763000000000001E-2</c:v>
                </c:pt>
                <c:pt idx="3088">
                  <c:v>2.5895999999999999E-2</c:v>
                </c:pt>
                <c:pt idx="3089">
                  <c:v>2.6030000000000001E-2</c:v>
                </c:pt>
                <c:pt idx="3090">
                  <c:v>2.6164E-2</c:v>
                </c:pt>
                <c:pt idx="3091">
                  <c:v>2.6297000000000001E-2</c:v>
                </c:pt>
                <c:pt idx="3092">
                  <c:v>2.6431E-2</c:v>
                </c:pt>
                <c:pt idx="3093">
                  <c:v>2.6564999999999998E-2</c:v>
                </c:pt>
                <c:pt idx="3094">
                  <c:v>2.6699000000000001E-2</c:v>
                </c:pt>
                <c:pt idx="3095">
                  <c:v>2.6832000000000002E-2</c:v>
                </c:pt>
                <c:pt idx="3096">
                  <c:v>2.6966E-2</c:v>
                </c:pt>
                <c:pt idx="3097">
                  <c:v>2.7099999999999999E-2</c:v>
                </c:pt>
                <c:pt idx="3098">
                  <c:v>2.7234000000000001E-2</c:v>
                </c:pt>
                <c:pt idx="3099">
                  <c:v>2.7368E-2</c:v>
                </c:pt>
                <c:pt idx="3100">
                  <c:v>2.7501000000000001E-2</c:v>
                </c:pt>
                <c:pt idx="3101">
                  <c:v>2.7635E-2</c:v>
                </c:pt>
                <c:pt idx="3102">
                  <c:v>2.7768999999999999E-2</c:v>
                </c:pt>
                <c:pt idx="3103">
                  <c:v>2.7903000000000001E-2</c:v>
                </c:pt>
                <c:pt idx="3104">
                  <c:v>2.8035999999999998E-2</c:v>
                </c:pt>
                <c:pt idx="3105">
                  <c:v>2.8170000000000001E-2</c:v>
                </c:pt>
                <c:pt idx="3106">
                  <c:v>2.8302999999999998E-2</c:v>
                </c:pt>
                <c:pt idx="3107">
                  <c:v>2.8437E-2</c:v>
                </c:pt>
                <c:pt idx="3108">
                  <c:v>2.8570000000000002E-2</c:v>
                </c:pt>
                <c:pt idx="3109">
                  <c:v>2.8702999999999999E-2</c:v>
                </c:pt>
                <c:pt idx="3110">
                  <c:v>2.8836000000000001E-2</c:v>
                </c:pt>
                <c:pt idx="3111">
                  <c:v>2.8969000000000002E-2</c:v>
                </c:pt>
                <c:pt idx="3112">
                  <c:v>2.9101999999999999E-2</c:v>
                </c:pt>
                <c:pt idx="3113">
                  <c:v>2.9235000000000001E-2</c:v>
                </c:pt>
                <c:pt idx="3114">
                  <c:v>2.9367000000000001E-2</c:v>
                </c:pt>
                <c:pt idx="3115">
                  <c:v>2.9499999999999998E-2</c:v>
                </c:pt>
                <c:pt idx="3116">
                  <c:v>2.9631999999999999E-2</c:v>
                </c:pt>
                <c:pt idx="3117">
                  <c:v>2.9763999999999999E-2</c:v>
                </c:pt>
                <c:pt idx="3118">
                  <c:v>2.9895999999999999E-2</c:v>
                </c:pt>
                <c:pt idx="3119">
                  <c:v>3.0027000000000002E-2</c:v>
                </c:pt>
                <c:pt idx="3120">
                  <c:v>3.0158999999999998E-2</c:v>
                </c:pt>
                <c:pt idx="3121">
                  <c:v>3.0290000000000001E-2</c:v>
                </c:pt>
                <c:pt idx="3122">
                  <c:v>3.0421E-2</c:v>
                </c:pt>
                <c:pt idx="3123">
                  <c:v>3.0551999999999999E-2</c:v>
                </c:pt>
                <c:pt idx="3124">
                  <c:v>3.0682999999999998E-2</c:v>
                </c:pt>
                <c:pt idx="3125">
                  <c:v>3.0813E-2</c:v>
                </c:pt>
                <c:pt idx="3126">
                  <c:v>3.0942999999999998E-2</c:v>
                </c:pt>
                <c:pt idx="3127">
                  <c:v>3.1073E-2</c:v>
                </c:pt>
                <c:pt idx="3128">
                  <c:v>3.1203000000000002E-2</c:v>
                </c:pt>
                <c:pt idx="3129">
                  <c:v>3.1331999999999999E-2</c:v>
                </c:pt>
                <c:pt idx="3130">
                  <c:v>3.1461000000000003E-2</c:v>
                </c:pt>
                <c:pt idx="3131">
                  <c:v>3.159E-2</c:v>
                </c:pt>
                <c:pt idx="3132">
                  <c:v>3.1718000000000003E-2</c:v>
                </c:pt>
                <c:pt idx="3133">
                  <c:v>3.1845999999999999E-2</c:v>
                </c:pt>
                <c:pt idx="3134">
                  <c:v>3.1974000000000002E-2</c:v>
                </c:pt>
                <c:pt idx="3135">
                  <c:v>3.2100999999999998E-2</c:v>
                </c:pt>
                <c:pt idx="3136">
                  <c:v>3.2228E-2</c:v>
                </c:pt>
                <c:pt idx="3137">
                  <c:v>3.2355000000000002E-2</c:v>
                </c:pt>
                <c:pt idx="3138">
                  <c:v>3.2481000000000003E-2</c:v>
                </c:pt>
                <c:pt idx="3139">
                  <c:v>3.2606999999999997E-2</c:v>
                </c:pt>
                <c:pt idx="3140">
                  <c:v>3.2732999999999998E-2</c:v>
                </c:pt>
                <c:pt idx="3141">
                  <c:v>3.2857999999999998E-2</c:v>
                </c:pt>
                <c:pt idx="3142">
                  <c:v>3.2981999999999997E-2</c:v>
                </c:pt>
                <c:pt idx="3143">
                  <c:v>3.3106999999999998E-2</c:v>
                </c:pt>
                <c:pt idx="3144">
                  <c:v>3.3230999999999997E-2</c:v>
                </c:pt>
                <c:pt idx="3145">
                  <c:v>3.3354000000000002E-2</c:v>
                </c:pt>
                <c:pt idx="3146">
                  <c:v>3.3477E-2</c:v>
                </c:pt>
                <c:pt idx="3147">
                  <c:v>3.3598999999999997E-2</c:v>
                </c:pt>
                <c:pt idx="3148">
                  <c:v>3.3721000000000001E-2</c:v>
                </c:pt>
                <c:pt idx="3149">
                  <c:v>3.3842999999999998E-2</c:v>
                </c:pt>
                <c:pt idx="3150">
                  <c:v>3.3964000000000001E-2</c:v>
                </c:pt>
                <c:pt idx="3151">
                  <c:v>3.4084999999999997E-2</c:v>
                </c:pt>
                <c:pt idx="3152">
                  <c:v>3.4204999999999999E-2</c:v>
                </c:pt>
                <c:pt idx="3153">
                  <c:v>3.4324E-2</c:v>
                </c:pt>
                <c:pt idx="3154">
                  <c:v>3.4443000000000001E-2</c:v>
                </c:pt>
                <c:pt idx="3155">
                  <c:v>3.4562000000000002E-2</c:v>
                </c:pt>
                <c:pt idx="3156">
                  <c:v>3.4680000000000002E-2</c:v>
                </c:pt>
                <c:pt idx="3157">
                  <c:v>3.4797000000000002E-2</c:v>
                </c:pt>
                <c:pt idx="3158">
                  <c:v>3.4914000000000001E-2</c:v>
                </c:pt>
                <c:pt idx="3159">
                  <c:v>3.5029999999999999E-2</c:v>
                </c:pt>
                <c:pt idx="3160">
                  <c:v>3.5145000000000003E-2</c:v>
                </c:pt>
                <c:pt idx="3161">
                  <c:v>3.526E-2</c:v>
                </c:pt>
                <c:pt idx="3162">
                  <c:v>3.5374999999999997E-2</c:v>
                </c:pt>
                <c:pt idx="3163">
                  <c:v>3.5489E-2</c:v>
                </c:pt>
                <c:pt idx="3164">
                  <c:v>3.5602000000000002E-2</c:v>
                </c:pt>
                <c:pt idx="3165">
                  <c:v>3.5714000000000003E-2</c:v>
                </c:pt>
                <c:pt idx="3166">
                  <c:v>3.5825999999999997E-2</c:v>
                </c:pt>
                <c:pt idx="3167">
                  <c:v>3.5936999999999997E-2</c:v>
                </c:pt>
                <c:pt idx="3168">
                  <c:v>3.6047999999999997E-2</c:v>
                </c:pt>
                <c:pt idx="3169">
                  <c:v>3.6158000000000003E-2</c:v>
                </c:pt>
                <c:pt idx="3170">
                  <c:v>3.6267000000000001E-2</c:v>
                </c:pt>
                <c:pt idx="3171">
                  <c:v>3.6375999999999999E-2</c:v>
                </c:pt>
                <c:pt idx="3172">
                  <c:v>3.6483000000000002E-2</c:v>
                </c:pt>
                <c:pt idx="3173">
                  <c:v>3.6590999999999999E-2</c:v>
                </c:pt>
                <c:pt idx="3174">
                  <c:v>3.6697E-2</c:v>
                </c:pt>
                <c:pt idx="3175">
                  <c:v>3.6803000000000002E-2</c:v>
                </c:pt>
                <c:pt idx="3176">
                  <c:v>3.6907000000000002E-2</c:v>
                </c:pt>
                <c:pt idx="3177">
                  <c:v>3.7012000000000003E-2</c:v>
                </c:pt>
                <c:pt idx="3178">
                  <c:v>3.7115000000000002E-2</c:v>
                </c:pt>
                <c:pt idx="3179">
                  <c:v>3.7218000000000001E-2</c:v>
                </c:pt>
                <c:pt idx="3180">
                  <c:v>3.7319999999999999E-2</c:v>
                </c:pt>
                <c:pt idx="3181">
                  <c:v>3.7421000000000003E-2</c:v>
                </c:pt>
                <c:pt idx="3182">
                  <c:v>3.7520999999999999E-2</c:v>
                </c:pt>
                <c:pt idx="3183">
                  <c:v>3.7620000000000001E-2</c:v>
                </c:pt>
                <c:pt idx="3184">
                  <c:v>3.7719000000000003E-2</c:v>
                </c:pt>
                <c:pt idx="3185">
                  <c:v>3.7817000000000003E-2</c:v>
                </c:pt>
                <c:pt idx="3186">
                  <c:v>3.7914000000000003E-2</c:v>
                </c:pt>
                <c:pt idx="3187">
                  <c:v>3.8010000000000002E-2</c:v>
                </c:pt>
                <c:pt idx="3188">
                  <c:v>3.8106000000000001E-2</c:v>
                </c:pt>
                <c:pt idx="3189">
                  <c:v>3.8199999999999998E-2</c:v>
                </c:pt>
                <c:pt idx="3190">
                  <c:v>3.8294000000000002E-2</c:v>
                </c:pt>
                <c:pt idx="3191">
                  <c:v>3.8386999999999998E-2</c:v>
                </c:pt>
                <c:pt idx="3192">
                  <c:v>3.8478999999999999E-2</c:v>
                </c:pt>
                <c:pt idx="3193">
                  <c:v>3.857E-2</c:v>
                </c:pt>
                <c:pt idx="3194">
                  <c:v>3.866E-2</c:v>
                </c:pt>
                <c:pt idx="3195">
                  <c:v>3.8748999999999999E-2</c:v>
                </c:pt>
                <c:pt idx="3196">
                  <c:v>3.8837999999999998E-2</c:v>
                </c:pt>
                <c:pt idx="3197">
                  <c:v>3.8925000000000001E-2</c:v>
                </c:pt>
                <c:pt idx="3198">
                  <c:v>3.9011999999999998E-2</c:v>
                </c:pt>
                <c:pt idx="3199">
                  <c:v>3.9097E-2</c:v>
                </c:pt>
                <c:pt idx="3200">
                  <c:v>3.9182000000000002E-2</c:v>
                </c:pt>
                <c:pt idx="3201">
                  <c:v>3.9266000000000002E-2</c:v>
                </c:pt>
                <c:pt idx="3202">
                  <c:v>3.9349000000000002E-2</c:v>
                </c:pt>
                <c:pt idx="3203">
                  <c:v>3.9431000000000001E-2</c:v>
                </c:pt>
                <c:pt idx="3204">
                  <c:v>3.9510999999999998E-2</c:v>
                </c:pt>
                <c:pt idx="3205">
                  <c:v>3.9591000000000001E-2</c:v>
                </c:pt>
                <c:pt idx="3206">
                  <c:v>3.9669999999999997E-2</c:v>
                </c:pt>
                <c:pt idx="3207">
                  <c:v>3.9747999999999999E-2</c:v>
                </c:pt>
                <c:pt idx="3208">
                  <c:v>3.9824999999999999E-2</c:v>
                </c:pt>
                <c:pt idx="3209">
                  <c:v>3.9900999999999999E-2</c:v>
                </c:pt>
                <c:pt idx="3210">
                  <c:v>3.9976999999999999E-2</c:v>
                </c:pt>
                <c:pt idx="3211">
                  <c:v>4.0051000000000003E-2</c:v>
                </c:pt>
                <c:pt idx="3212">
                  <c:v>4.0124E-2</c:v>
                </c:pt>
                <c:pt idx="3213">
                  <c:v>4.0196000000000003E-2</c:v>
                </c:pt>
                <c:pt idx="3214">
                  <c:v>4.0266999999999997E-2</c:v>
                </c:pt>
                <c:pt idx="3215">
                  <c:v>4.0336999999999998E-2</c:v>
                </c:pt>
                <c:pt idx="3216">
                  <c:v>4.0405000000000003E-2</c:v>
                </c:pt>
                <c:pt idx="3217">
                  <c:v>4.0473000000000002E-2</c:v>
                </c:pt>
                <c:pt idx="3218">
                  <c:v>4.054E-2</c:v>
                </c:pt>
                <c:pt idx="3219">
                  <c:v>4.0606000000000003E-2</c:v>
                </c:pt>
                <c:pt idx="3220">
                  <c:v>4.0670999999999999E-2</c:v>
                </c:pt>
                <c:pt idx="3221">
                  <c:v>4.0735E-2</c:v>
                </c:pt>
                <c:pt idx="3222">
                  <c:v>4.0797E-2</c:v>
                </c:pt>
                <c:pt idx="3223">
                  <c:v>4.0858999999999999E-2</c:v>
                </c:pt>
                <c:pt idx="3224">
                  <c:v>4.0918999999999997E-2</c:v>
                </c:pt>
                <c:pt idx="3225">
                  <c:v>4.0979000000000002E-2</c:v>
                </c:pt>
                <c:pt idx="3226">
                  <c:v>4.1036999999999997E-2</c:v>
                </c:pt>
                <c:pt idx="3227">
                  <c:v>4.1093999999999999E-2</c:v>
                </c:pt>
                <c:pt idx="3228">
                  <c:v>4.1149999999999999E-2</c:v>
                </c:pt>
                <c:pt idx="3229">
                  <c:v>4.1204999999999999E-2</c:v>
                </c:pt>
                <c:pt idx="3230">
                  <c:v>4.1258999999999997E-2</c:v>
                </c:pt>
                <c:pt idx="3231">
                  <c:v>4.1312000000000001E-2</c:v>
                </c:pt>
                <c:pt idx="3232">
                  <c:v>4.1363999999999998E-2</c:v>
                </c:pt>
                <c:pt idx="3233">
                  <c:v>4.1415E-2</c:v>
                </c:pt>
                <c:pt idx="3234">
                  <c:v>4.1464000000000001E-2</c:v>
                </c:pt>
                <c:pt idx="3235">
                  <c:v>4.1513000000000001E-2</c:v>
                </c:pt>
                <c:pt idx="3236">
                  <c:v>4.156E-2</c:v>
                </c:pt>
                <c:pt idx="3237">
                  <c:v>4.1605999999999997E-2</c:v>
                </c:pt>
                <c:pt idx="3238">
                  <c:v>4.1651000000000001E-2</c:v>
                </c:pt>
                <c:pt idx="3239">
                  <c:v>4.1695000000000003E-2</c:v>
                </c:pt>
                <c:pt idx="3240">
                  <c:v>4.1737999999999997E-2</c:v>
                </c:pt>
                <c:pt idx="3241">
                  <c:v>4.1778999999999997E-2</c:v>
                </c:pt>
                <c:pt idx="3242">
                  <c:v>4.1820000000000003E-2</c:v>
                </c:pt>
                <c:pt idx="3243">
                  <c:v>4.1859E-2</c:v>
                </c:pt>
                <c:pt idx="3244">
                  <c:v>4.1896999999999997E-2</c:v>
                </c:pt>
                <c:pt idx="3245">
                  <c:v>4.1933999999999999E-2</c:v>
                </c:pt>
                <c:pt idx="3246">
                  <c:v>4.197E-2</c:v>
                </c:pt>
                <c:pt idx="3247">
                  <c:v>4.2005000000000001E-2</c:v>
                </c:pt>
                <c:pt idx="3248">
                  <c:v>4.2039E-2</c:v>
                </c:pt>
                <c:pt idx="3249">
                  <c:v>4.2070999999999997E-2</c:v>
                </c:pt>
                <c:pt idx="3250">
                  <c:v>4.2102000000000001E-2</c:v>
                </c:pt>
                <c:pt idx="3251">
                  <c:v>4.2132000000000003E-2</c:v>
                </c:pt>
                <c:pt idx="3252">
                  <c:v>4.2160999999999997E-2</c:v>
                </c:pt>
                <c:pt idx="3253">
                  <c:v>4.2188999999999997E-2</c:v>
                </c:pt>
                <c:pt idx="3254">
                  <c:v>4.2215000000000003E-2</c:v>
                </c:pt>
                <c:pt idx="3255">
                  <c:v>4.2241000000000001E-2</c:v>
                </c:pt>
                <c:pt idx="3256">
                  <c:v>4.2264999999999997E-2</c:v>
                </c:pt>
                <c:pt idx="3257">
                  <c:v>4.2287999999999999E-2</c:v>
                </c:pt>
                <c:pt idx="3258">
                  <c:v>4.231E-2</c:v>
                </c:pt>
                <c:pt idx="3259">
                  <c:v>4.2331000000000001E-2</c:v>
                </c:pt>
                <c:pt idx="3260">
                  <c:v>4.2349999999999999E-2</c:v>
                </c:pt>
                <c:pt idx="3261">
                  <c:v>4.2368000000000003E-2</c:v>
                </c:pt>
                <c:pt idx="3262">
                  <c:v>4.2384999999999999E-2</c:v>
                </c:pt>
                <c:pt idx="3263">
                  <c:v>4.2401000000000001E-2</c:v>
                </c:pt>
                <c:pt idx="3264">
                  <c:v>4.2416000000000002E-2</c:v>
                </c:pt>
                <c:pt idx="3265">
                  <c:v>4.2430000000000002E-2</c:v>
                </c:pt>
                <c:pt idx="3266">
                  <c:v>4.2442000000000001E-2</c:v>
                </c:pt>
                <c:pt idx="3267">
                  <c:v>4.2452999999999998E-2</c:v>
                </c:pt>
                <c:pt idx="3268">
                  <c:v>4.2463000000000001E-2</c:v>
                </c:pt>
                <c:pt idx="3269">
                  <c:v>4.2472000000000003E-2</c:v>
                </c:pt>
                <c:pt idx="3270">
                  <c:v>4.2479999999999997E-2</c:v>
                </c:pt>
                <c:pt idx="3271">
                  <c:v>4.2486000000000003E-2</c:v>
                </c:pt>
                <c:pt idx="3272">
                  <c:v>4.2491000000000001E-2</c:v>
                </c:pt>
                <c:pt idx="3273">
                  <c:v>4.2494999999999998E-2</c:v>
                </c:pt>
                <c:pt idx="3274">
                  <c:v>4.2498000000000001E-2</c:v>
                </c:pt>
                <c:pt idx="3275">
                  <c:v>4.2500000000000003E-2</c:v>
                </c:pt>
                <c:pt idx="3276">
                  <c:v>4.2500000000000003E-2</c:v>
                </c:pt>
                <c:pt idx="3277">
                  <c:v>4.2499000000000002E-2</c:v>
                </c:pt>
                <c:pt idx="3278">
                  <c:v>4.2498000000000001E-2</c:v>
                </c:pt>
                <c:pt idx="3279">
                  <c:v>4.2493999999999997E-2</c:v>
                </c:pt>
                <c:pt idx="3280">
                  <c:v>4.249E-2</c:v>
                </c:pt>
                <c:pt idx="3281">
                  <c:v>4.2485000000000002E-2</c:v>
                </c:pt>
                <c:pt idx="3282">
                  <c:v>4.2478000000000002E-2</c:v>
                </c:pt>
                <c:pt idx="3283">
                  <c:v>4.2470000000000001E-2</c:v>
                </c:pt>
                <c:pt idx="3284">
                  <c:v>4.2460999999999999E-2</c:v>
                </c:pt>
                <c:pt idx="3285">
                  <c:v>4.2451000000000003E-2</c:v>
                </c:pt>
                <c:pt idx="3286">
                  <c:v>4.2438999999999998E-2</c:v>
                </c:pt>
                <c:pt idx="3287">
                  <c:v>4.2426999999999999E-2</c:v>
                </c:pt>
                <c:pt idx="3288">
                  <c:v>4.2412999999999999E-2</c:v>
                </c:pt>
                <c:pt idx="3289">
                  <c:v>4.2397999999999998E-2</c:v>
                </c:pt>
                <c:pt idx="3290">
                  <c:v>4.2381000000000002E-2</c:v>
                </c:pt>
                <c:pt idx="3291">
                  <c:v>4.2363999999999999E-2</c:v>
                </c:pt>
                <c:pt idx="3292">
                  <c:v>4.2346000000000002E-2</c:v>
                </c:pt>
                <c:pt idx="3293">
                  <c:v>4.2326000000000003E-2</c:v>
                </c:pt>
                <c:pt idx="3294">
                  <c:v>4.2305000000000002E-2</c:v>
                </c:pt>
                <c:pt idx="3295">
                  <c:v>4.2283000000000001E-2</c:v>
                </c:pt>
                <c:pt idx="3297">
                  <c:v>-4.1700000000000001E-2</c:v>
                </c:pt>
                <c:pt idx="3298">
                  <c:v>-4.1699E-2</c:v>
                </c:pt>
                <c:pt idx="3299">
                  <c:v>-4.1697999999999999E-2</c:v>
                </c:pt>
                <c:pt idx="3300">
                  <c:v>-4.1695000000000003E-2</c:v>
                </c:pt>
                <c:pt idx="3301">
                  <c:v>-4.1690999999999999E-2</c:v>
                </c:pt>
                <c:pt idx="3302">
                  <c:v>-4.1686000000000001E-2</c:v>
                </c:pt>
                <c:pt idx="3303">
                  <c:v>-4.1680000000000002E-2</c:v>
                </c:pt>
                <c:pt idx="3304">
                  <c:v>-4.1672000000000001E-2</c:v>
                </c:pt>
                <c:pt idx="3305">
                  <c:v>-4.1664E-2</c:v>
                </c:pt>
                <c:pt idx="3306">
                  <c:v>-4.1653999999999997E-2</c:v>
                </c:pt>
                <c:pt idx="3307">
                  <c:v>-4.1644E-2</c:v>
                </c:pt>
                <c:pt idx="3308">
                  <c:v>-4.1632000000000002E-2</c:v>
                </c:pt>
                <c:pt idx="3309">
                  <c:v>-4.1619000000000003E-2</c:v>
                </c:pt>
                <c:pt idx="3310">
                  <c:v>-4.1605000000000003E-2</c:v>
                </c:pt>
                <c:pt idx="3311">
                  <c:v>-4.1590000000000002E-2</c:v>
                </c:pt>
                <c:pt idx="3312">
                  <c:v>-4.1572999999999999E-2</c:v>
                </c:pt>
                <c:pt idx="3313">
                  <c:v>-4.1556000000000003E-2</c:v>
                </c:pt>
                <c:pt idx="3314">
                  <c:v>-4.1536999999999998E-2</c:v>
                </c:pt>
                <c:pt idx="3315">
                  <c:v>-4.1517999999999999E-2</c:v>
                </c:pt>
                <c:pt idx="3316">
                  <c:v>-4.1496999999999999E-2</c:v>
                </c:pt>
                <c:pt idx="3317">
                  <c:v>-4.1474999999999998E-2</c:v>
                </c:pt>
                <c:pt idx="3318">
                  <c:v>-4.1452000000000003E-2</c:v>
                </c:pt>
                <c:pt idx="3319">
                  <c:v>-4.1428E-2</c:v>
                </c:pt>
                <c:pt idx="3320">
                  <c:v>-4.1403000000000002E-2</c:v>
                </c:pt>
                <c:pt idx="3321">
                  <c:v>-4.1376000000000003E-2</c:v>
                </c:pt>
                <c:pt idx="3322">
                  <c:v>-4.1348999999999997E-2</c:v>
                </c:pt>
                <c:pt idx="3323">
                  <c:v>-4.1320000000000003E-2</c:v>
                </c:pt>
                <c:pt idx="3324">
                  <c:v>-4.1291000000000001E-2</c:v>
                </c:pt>
                <c:pt idx="3325">
                  <c:v>-4.1259999999999998E-2</c:v>
                </c:pt>
                <c:pt idx="3326">
                  <c:v>-4.1228000000000001E-2</c:v>
                </c:pt>
                <c:pt idx="3327">
                  <c:v>-4.1195000000000002E-2</c:v>
                </c:pt>
                <c:pt idx="3328">
                  <c:v>-4.1161000000000003E-2</c:v>
                </c:pt>
                <c:pt idx="3329">
                  <c:v>-4.1126000000000003E-2</c:v>
                </c:pt>
                <c:pt idx="3330">
                  <c:v>-4.1090000000000002E-2</c:v>
                </c:pt>
                <c:pt idx="3331">
                  <c:v>-4.1052999999999999E-2</c:v>
                </c:pt>
                <c:pt idx="3332">
                  <c:v>-4.1015000000000003E-2</c:v>
                </c:pt>
                <c:pt idx="3333">
                  <c:v>-4.0974999999999998E-2</c:v>
                </c:pt>
                <c:pt idx="3334">
                  <c:v>-4.0934999999999999E-2</c:v>
                </c:pt>
                <c:pt idx="3335">
                  <c:v>-4.0892999999999999E-2</c:v>
                </c:pt>
                <c:pt idx="3336">
                  <c:v>-4.0849999999999997E-2</c:v>
                </c:pt>
                <c:pt idx="3337">
                  <c:v>-4.0807000000000003E-2</c:v>
                </c:pt>
                <c:pt idx="3338">
                  <c:v>-4.0762E-2</c:v>
                </c:pt>
                <c:pt idx="3339">
                  <c:v>-4.0716000000000002E-2</c:v>
                </c:pt>
                <c:pt idx="3340">
                  <c:v>-4.0668999999999997E-2</c:v>
                </c:pt>
                <c:pt idx="3341">
                  <c:v>-4.0620999999999997E-2</c:v>
                </c:pt>
                <c:pt idx="3342">
                  <c:v>-4.0571999999999997E-2</c:v>
                </c:pt>
                <c:pt idx="3343">
                  <c:v>-4.0522000000000002E-2</c:v>
                </c:pt>
                <c:pt idx="3344">
                  <c:v>-4.0471E-2</c:v>
                </c:pt>
                <c:pt idx="3345">
                  <c:v>-4.0418999999999997E-2</c:v>
                </c:pt>
                <c:pt idx="3346">
                  <c:v>-4.0365999999999999E-2</c:v>
                </c:pt>
                <c:pt idx="3347">
                  <c:v>-4.0312000000000001E-2</c:v>
                </c:pt>
                <c:pt idx="3348">
                  <c:v>-4.0257000000000001E-2</c:v>
                </c:pt>
                <c:pt idx="3349">
                  <c:v>-4.0201000000000001E-2</c:v>
                </c:pt>
                <c:pt idx="3350">
                  <c:v>-4.0142999999999998E-2</c:v>
                </c:pt>
                <c:pt idx="3351">
                  <c:v>-4.0085000000000003E-2</c:v>
                </c:pt>
                <c:pt idx="3352">
                  <c:v>-4.0025999999999999E-2</c:v>
                </c:pt>
                <c:pt idx="3353">
                  <c:v>-3.9966000000000002E-2</c:v>
                </c:pt>
                <c:pt idx="3354">
                  <c:v>-3.9905000000000003E-2</c:v>
                </c:pt>
                <c:pt idx="3355">
                  <c:v>-3.9842000000000002E-2</c:v>
                </c:pt>
                <c:pt idx="3356">
                  <c:v>-3.9779000000000002E-2</c:v>
                </c:pt>
                <c:pt idx="3357">
                  <c:v>-3.9715E-2</c:v>
                </c:pt>
                <c:pt idx="3358">
                  <c:v>-3.9649999999999998E-2</c:v>
                </c:pt>
                <c:pt idx="3359">
                  <c:v>-3.9584000000000001E-2</c:v>
                </c:pt>
                <c:pt idx="3360">
                  <c:v>-3.9516999999999997E-2</c:v>
                </c:pt>
                <c:pt idx="3361">
                  <c:v>-3.9448999999999998E-2</c:v>
                </c:pt>
                <c:pt idx="3362">
                  <c:v>-3.9378999999999997E-2</c:v>
                </c:pt>
                <c:pt idx="3363">
                  <c:v>-3.9309999999999998E-2</c:v>
                </c:pt>
                <c:pt idx="3364">
                  <c:v>-3.9239000000000003E-2</c:v>
                </c:pt>
                <c:pt idx="3365">
                  <c:v>-3.9167E-2</c:v>
                </c:pt>
                <c:pt idx="3366">
                  <c:v>-3.9093999999999997E-2</c:v>
                </c:pt>
                <c:pt idx="3367">
                  <c:v>-3.9019999999999999E-2</c:v>
                </c:pt>
                <c:pt idx="3368">
                  <c:v>-3.8946000000000001E-2</c:v>
                </c:pt>
                <c:pt idx="3369">
                  <c:v>-3.8870000000000002E-2</c:v>
                </c:pt>
                <c:pt idx="3370">
                  <c:v>-3.8794000000000002E-2</c:v>
                </c:pt>
                <c:pt idx="3371">
                  <c:v>-3.8716E-2</c:v>
                </c:pt>
                <c:pt idx="3372">
                  <c:v>-3.8637999999999999E-2</c:v>
                </c:pt>
                <c:pt idx="3373">
                  <c:v>-3.8559000000000003E-2</c:v>
                </c:pt>
                <c:pt idx="3374">
                  <c:v>-3.8478999999999999E-2</c:v>
                </c:pt>
                <c:pt idx="3375">
                  <c:v>-3.8398000000000002E-2</c:v>
                </c:pt>
                <c:pt idx="3376">
                  <c:v>-3.8316000000000003E-2</c:v>
                </c:pt>
                <c:pt idx="3377">
                  <c:v>-3.8233000000000003E-2</c:v>
                </c:pt>
                <c:pt idx="3378">
                  <c:v>-3.8150000000000003E-2</c:v>
                </c:pt>
                <c:pt idx="3379">
                  <c:v>-3.8065000000000002E-2</c:v>
                </c:pt>
                <c:pt idx="3380">
                  <c:v>-3.798E-2</c:v>
                </c:pt>
                <c:pt idx="3381">
                  <c:v>-3.7893999999999997E-2</c:v>
                </c:pt>
                <c:pt idx="3382">
                  <c:v>-3.7807E-2</c:v>
                </c:pt>
                <c:pt idx="3383">
                  <c:v>-3.7719000000000003E-2</c:v>
                </c:pt>
                <c:pt idx="3384">
                  <c:v>-3.7630999999999998E-2</c:v>
                </c:pt>
                <c:pt idx="3385">
                  <c:v>-3.7540999999999998E-2</c:v>
                </c:pt>
                <c:pt idx="3386">
                  <c:v>-3.7450999999999998E-2</c:v>
                </c:pt>
                <c:pt idx="3387">
                  <c:v>-3.7359999999999997E-2</c:v>
                </c:pt>
                <c:pt idx="3388">
                  <c:v>-3.7268000000000003E-2</c:v>
                </c:pt>
                <c:pt idx="3389">
                  <c:v>-3.7176000000000001E-2</c:v>
                </c:pt>
                <c:pt idx="3390">
                  <c:v>-3.7082999999999998E-2</c:v>
                </c:pt>
                <c:pt idx="3391">
                  <c:v>-3.6989000000000001E-2</c:v>
                </c:pt>
                <c:pt idx="3392">
                  <c:v>-3.6894000000000003E-2</c:v>
                </c:pt>
                <c:pt idx="3393">
                  <c:v>-3.6797999999999997E-2</c:v>
                </c:pt>
                <c:pt idx="3394">
                  <c:v>-3.6701999999999999E-2</c:v>
                </c:pt>
                <c:pt idx="3395">
                  <c:v>-3.6604999999999999E-2</c:v>
                </c:pt>
                <c:pt idx="3396">
                  <c:v>-3.6506999999999998E-2</c:v>
                </c:pt>
                <c:pt idx="3397">
                  <c:v>-3.6408999999999997E-2</c:v>
                </c:pt>
                <c:pt idx="3398">
                  <c:v>-3.6309000000000001E-2</c:v>
                </c:pt>
                <c:pt idx="3399">
                  <c:v>-3.6208999999999998E-2</c:v>
                </c:pt>
                <c:pt idx="3400">
                  <c:v>-3.6109000000000002E-2</c:v>
                </c:pt>
                <c:pt idx="3401">
                  <c:v>-3.6007999999999998E-2</c:v>
                </c:pt>
                <c:pt idx="3402">
                  <c:v>-3.5906E-2</c:v>
                </c:pt>
                <c:pt idx="3403">
                  <c:v>-3.5803000000000001E-2</c:v>
                </c:pt>
                <c:pt idx="3404">
                  <c:v>-3.5700000000000003E-2</c:v>
                </c:pt>
                <c:pt idx="3405">
                  <c:v>-3.5596000000000003E-2</c:v>
                </c:pt>
                <c:pt idx="3406">
                  <c:v>-3.5491000000000002E-2</c:v>
                </c:pt>
                <c:pt idx="3407">
                  <c:v>-3.5386000000000001E-2</c:v>
                </c:pt>
                <c:pt idx="3408">
                  <c:v>-3.5279999999999999E-2</c:v>
                </c:pt>
                <c:pt idx="3409">
                  <c:v>-3.5173999999999997E-2</c:v>
                </c:pt>
                <c:pt idx="3410">
                  <c:v>-3.5067000000000001E-2</c:v>
                </c:pt>
                <c:pt idx="3411">
                  <c:v>-3.4958999999999997E-2</c:v>
                </c:pt>
                <c:pt idx="3412">
                  <c:v>-3.4851E-2</c:v>
                </c:pt>
                <c:pt idx="3413">
                  <c:v>-3.4742000000000002E-2</c:v>
                </c:pt>
                <c:pt idx="3414">
                  <c:v>-3.4632999999999997E-2</c:v>
                </c:pt>
                <c:pt idx="3415">
                  <c:v>-3.4522999999999998E-2</c:v>
                </c:pt>
                <c:pt idx="3416">
                  <c:v>-3.4411999999999998E-2</c:v>
                </c:pt>
                <c:pt idx="3417">
                  <c:v>-3.4300999999999998E-2</c:v>
                </c:pt>
                <c:pt idx="3418">
                  <c:v>-3.4189999999999998E-2</c:v>
                </c:pt>
                <c:pt idx="3419">
                  <c:v>-3.4077999999999997E-2</c:v>
                </c:pt>
                <c:pt idx="3420">
                  <c:v>-3.3965000000000002E-2</c:v>
                </c:pt>
                <c:pt idx="3421">
                  <c:v>-3.3852E-2</c:v>
                </c:pt>
                <c:pt idx="3422">
                  <c:v>-3.3738999999999998E-2</c:v>
                </c:pt>
                <c:pt idx="3423">
                  <c:v>-3.3624000000000001E-2</c:v>
                </c:pt>
                <c:pt idx="3424">
                  <c:v>-3.3509999999999998E-2</c:v>
                </c:pt>
                <c:pt idx="3425">
                  <c:v>-3.3395000000000001E-2</c:v>
                </c:pt>
                <c:pt idx="3426">
                  <c:v>-3.3279000000000003E-2</c:v>
                </c:pt>
                <c:pt idx="3427">
                  <c:v>-3.3162999999999998E-2</c:v>
                </c:pt>
                <c:pt idx="3428">
                  <c:v>-3.3047E-2</c:v>
                </c:pt>
                <c:pt idx="3429">
                  <c:v>-3.2930000000000001E-2</c:v>
                </c:pt>
                <c:pt idx="3430">
                  <c:v>-3.2813000000000002E-2</c:v>
                </c:pt>
                <c:pt idx="3431">
                  <c:v>-3.2696000000000003E-2</c:v>
                </c:pt>
                <c:pt idx="3432">
                  <c:v>-3.2578000000000003E-2</c:v>
                </c:pt>
                <c:pt idx="3433">
                  <c:v>-3.2459000000000002E-2</c:v>
                </c:pt>
                <c:pt idx="3434">
                  <c:v>-3.2340000000000001E-2</c:v>
                </c:pt>
                <c:pt idx="3435">
                  <c:v>-3.2221E-2</c:v>
                </c:pt>
                <c:pt idx="3436">
                  <c:v>-3.2101999999999999E-2</c:v>
                </c:pt>
                <c:pt idx="3437">
                  <c:v>-3.1981999999999997E-2</c:v>
                </c:pt>
                <c:pt idx="3438">
                  <c:v>-3.1862000000000001E-2</c:v>
                </c:pt>
                <c:pt idx="3439">
                  <c:v>-3.1740999999999998E-2</c:v>
                </c:pt>
                <c:pt idx="3440">
                  <c:v>-3.1620000000000002E-2</c:v>
                </c:pt>
                <c:pt idx="3441">
                  <c:v>-3.1498999999999999E-2</c:v>
                </c:pt>
                <c:pt idx="3442">
                  <c:v>-3.1377000000000002E-2</c:v>
                </c:pt>
                <c:pt idx="3443">
                  <c:v>-3.1255999999999999E-2</c:v>
                </c:pt>
                <c:pt idx="3444">
                  <c:v>-3.1133999999999998E-2</c:v>
                </c:pt>
                <c:pt idx="3445">
                  <c:v>-3.1011E-2</c:v>
                </c:pt>
                <c:pt idx="3446">
                  <c:v>-3.0889E-2</c:v>
                </c:pt>
                <c:pt idx="3447">
                  <c:v>-3.0766000000000002E-2</c:v>
                </c:pt>
                <c:pt idx="3448">
                  <c:v>-3.0643E-2</c:v>
                </c:pt>
                <c:pt idx="3449">
                  <c:v>-3.0519000000000001E-2</c:v>
                </c:pt>
                <c:pt idx="3450">
                  <c:v>-3.0395999999999999E-2</c:v>
                </c:pt>
                <c:pt idx="3451">
                  <c:v>-3.0272E-2</c:v>
                </c:pt>
                <c:pt idx="3452">
                  <c:v>-3.0148000000000001E-2</c:v>
                </c:pt>
                <c:pt idx="3453">
                  <c:v>-3.0023000000000001E-2</c:v>
                </c:pt>
                <c:pt idx="3454">
                  <c:v>-2.9898999999999998E-2</c:v>
                </c:pt>
                <c:pt idx="3455">
                  <c:v>-2.9773999999999998E-2</c:v>
                </c:pt>
                <c:pt idx="3456">
                  <c:v>-2.9649999999999999E-2</c:v>
                </c:pt>
                <c:pt idx="3457">
                  <c:v>-2.9524999999999999E-2</c:v>
                </c:pt>
                <c:pt idx="3458">
                  <c:v>-2.9399000000000002E-2</c:v>
                </c:pt>
                <c:pt idx="3459">
                  <c:v>-2.9274000000000001E-2</c:v>
                </c:pt>
                <c:pt idx="3460">
                  <c:v>-2.9149000000000001E-2</c:v>
                </c:pt>
                <c:pt idx="3461">
                  <c:v>-2.9023E-2</c:v>
                </c:pt>
                <c:pt idx="3462">
                  <c:v>-2.8896999999999999E-2</c:v>
                </c:pt>
                <c:pt idx="3463">
                  <c:v>-2.8771999999999999E-2</c:v>
                </c:pt>
                <c:pt idx="3464">
                  <c:v>-2.8646000000000001E-2</c:v>
                </c:pt>
                <c:pt idx="3465">
                  <c:v>-2.852E-2</c:v>
                </c:pt>
                <c:pt idx="3466">
                  <c:v>-2.8393999999999999E-2</c:v>
                </c:pt>
                <c:pt idx="3467">
                  <c:v>-2.8267E-2</c:v>
                </c:pt>
                <c:pt idx="3468">
                  <c:v>-2.8140999999999999E-2</c:v>
                </c:pt>
                <c:pt idx="3469">
                  <c:v>-2.8015000000000002E-2</c:v>
                </c:pt>
                <c:pt idx="3470">
                  <c:v>-2.7888E-2</c:v>
                </c:pt>
                <c:pt idx="3471">
                  <c:v>-2.7761999999999998E-2</c:v>
                </c:pt>
                <c:pt idx="3472">
                  <c:v>-2.7635E-2</c:v>
                </c:pt>
                <c:pt idx="3473">
                  <c:v>-2.7508999999999999E-2</c:v>
                </c:pt>
                <c:pt idx="3474">
                  <c:v>-2.7382E-2</c:v>
                </c:pt>
                <c:pt idx="3475">
                  <c:v>-2.7255999999999999E-2</c:v>
                </c:pt>
                <c:pt idx="3476">
                  <c:v>-2.7129E-2</c:v>
                </c:pt>
                <c:pt idx="3477">
                  <c:v>-2.7002000000000002E-2</c:v>
                </c:pt>
                <c:pt idx="3478">
                  <c:v>-2.6876000000000001E-2</c:v>
                </c:pt>
                <c:pt idx="3479">
                  <c:v>-2.6748999999999998E-2</c:v>
                </c:pt>
                <c:pt idx="3480">
                  <c:v>-2.6623000000000001E-2</c:v>
                </c:pt>
                <c:pt idx="3481">
                  <c:v>-2.6495999999999999E-2</c:v>
                </c:pt>
                <c:pt idx="3482">
                  <c:v>-2.6370000000000001E-2</c:v>
                </c:pt>
                <c:pt idx="3483">
                  <c:v>-2.6242999999999999E-2</c:v>
                </c:pt>
                <c:pt idx="3484">
                  <c:v>-2.6117000000000001E-2</c:v>
                </c:pt>
                <c:pt idx="3485">
                  <c:v>-2.5989999999999999E-2</c:v>
                </c:pt>
                <c:pt idx="3486">
                  <c:v>-2.5864000000000002E-2</c:v>
                </c:pt>
                <c:pt idx="3487">
                  <c:v>-2.5738E-2</c:v>
                </c:pt>
                <c:pt idx="3488">
                  <c:v>-2.5611999999999999E-2</c:v>
                </c:pt>
                <c:pt idx="3489">
                  <c:v>-2.5485000000000001E-2</c:v>
                </c:pt>
                <c:pt idx="3490">
                  <c:v>-2.5359E-2</c:v>
                </c:pt>
                <c:pt idx="3491">
                  <c:v>-2.5233999999999999E-2</c:v>
                </c:pt>
                <c:pt idx="3492">
                  <c:v>-2.5107999999999998E-2</c:v>
                </c:pt>
                <c:pt idx="3493">
                  <c:v>-2.4982000000000001E-2</c:v>
                </c:pt>
                <c:pt idx="3494">
                  <c:v>-2.4857000000000001E-2</c:v>
                </c:pt>
                <c:pt idx="3495">
                  <c:v>-2.4731E-2</c:v>
                </c:pt>
                <c:pt idx="3496">
                  <c:v>-2.4605999999999999E-2</c:v>
                </c:pt>
                <c:pt idx="3497">
                  <c:v>-2.4480999999999999E-2</c:v>
                </c:pt>
                <c:pt idx="3498">
                  <c:v>-2.4355999999999999E-2</c:v>
                </c:pt>
                <c:pt idx="3499">
                  <c:v>-2.4230999999999999E-2</c:v>
                </c:pt>
                <c:pt idx="3500">
                  <c:v>-2.4105999999999999E-2</c:v>
                </c:pt>
                <c:pt idx="3501">
                  <c:v>-2.3980999999999999E-2</c:v>
                </c:pt>
                <c:pt idx="3502">
                  <c:v>-2.3857E-2</c:v>
                </c:pt>
                <c:pt idx="3503">
                  <c:v>-2.3733000000000001E-2</c:v>
                </c:pt>
                <c:pt idx="3504">
                  <c:v>-2.3609000000000002E-2</c:v>
                </c:pt>
                <c:pt idx="3505">
                  <c:v>-2.3484999999999999E-2</c:v>
                </c:pt>
                <c:pt idx="3506">
                  <c:v>-2.3361E-2</c:v>
                </c:pt>
                <c:pt idx="3507">
                  <c:v>-2.3238000000000002E-2</c:v>
                </c:pt>
                <c:pt idx="3508">
                  <c:v>-2.3115E-2</c:v>
                </c:pt>
                <c:pt idx="3509">
                  <c:v>-2.2991000000000001E-2</c:v>
                </c:pt>
                <c:pt idx="3510">
                  <c:v>-2.2869E-2</c:v>
                </c:pt>
                <c:pt idx="3511">
                  <c:v>-2.2745999999999999E-2</c:v>
                </c:pt>
                <c:pt idx="3512">
                  <c:v>-2.2623999999999998E-2</c:v>
                </c:pt>
                <c:pt idx="3513">
                  <c:v>-2.2502000000000001E-2</c:v>
                </c:pt>
                <c:pt idx="3514">
                  <c:v>-2.2380000000000001E-2</c:v>
                </c:pt>
                <c:pt idx="3515">
                  <c:v>-2.2258E-2</c:v>
                </c:pt>
                <c:pt idx="3516">
                  <c:v>-2.2137E-2</c:v>
                </c:pt>
                <c:pt idx="3517">
                  <c:v>-2.2016000000000001E-2</c:v>
                </c:pt>
                <c:pt idx="3518">
                  <c:v>-2.1895000000000001E-2</c:v>
                </c:pt>
                <c:pt idx="3519">
                  <c:v>-2.1774000000000002E-2</c:v>
                </c:pt>
                <c:pt idx="3520">
                  <c:v>-2.1654E-2</c:v>
                </c:pt>
                <c:pt idx="3521">
                  <c:v>-2.1534000000000001E-2</c:v>
                </c:pt>
                <c:pt idx="3522">
                  <c:v>-2.1413999999999999E-2</c:v>
                </c:pt>
                <c:pt idx="3523">
                  <c:v>-2.1295000000000001E-2</c:v>
                </c:pt>
                <c:pt idx="3524">
                  <c:v>-2.1174999999999999E-2</c:v>
                </c:pt>
                <c:pt idx="3525">
                  <c:v>-2.1055999999999998E-2</c:v>
                </c:pt>
                <c:pt idx="3526">
                  <c:v>-2.0937999999999998E-2</c:v>
                </c:pt>
                <c:pt idx="3527">
                  <c:v>-2.0820000000000002E-2</c:v>
                </c:pt>
                <c:pt idx="3528">
                  <c:v>-2.0702000000000002E-2</c:v>
                </c:pt>
                <c:pt idx="3529">
                  <c:v>-2.0584000000000002E-2</c:v>
                </c:pt>
                <c:pt idx="3530">
                  <c:v>-2.0466999999999999E-2</c:v>
                </c:pt>
                <c:pt idx="3531">
                  <c:v>-2.035E-2</c:v>
                </c:pt>
                <c:pt idx="3532">
                  <c:v>-2.0233000000000001E-2</c:v>
                </c:pt>
                <c:pt idx="3533">
                  <c:v>-2.0116999999999999E-2</c:v>
                </c:pt>
                <c:pt idx="3534">
                  <c:v>-2.0001000000000001E-2</c:v>
                </c:pt>
                <c:pt idx="3535">
                  <c:v>-1.9885E-2</c:v>
                </c:pt>
                <c:pt idx="3536">
                  <c:v>-1.9769999999999999E-2</c:v>
                </c:pt>
                <c:pt idx="3537">
                  <c:v>-1.9654999999999999E-2</c:v>
                </c:pt>
                <c:pt idx="3538">
                  <c:v>-1.9539999999999998E-2</c:v>
                </c:pt>
                <c:pt idx="3539">
                  <c:v>-1.9425999999999999E-2</c:v>
                </c:pt>
                <c:pt idx="3540">
                  <c:v>-1.9311999999999999E-2</c:v>
                </c:pt>
                <c:pt idx="3541">
                  <c:v>-1.9199000000000001E-2</c:v>
                </c:pt>
                <c:pt idx="3542">
                  <c:v>-1.9085999999999999E-2</c:v>
                </c:pt>
                <c:pt idx="3543">
                  <c:v>-1.8973E-2</c:v>
                </c:pt>
                <c:pt idx="3544">
                  <c:v>-1.8859999999999998E-2</c:v>
                </c:pt>
                <c:pt idx="3545">
                  <c:v>-1.8748000000000001E-2</c:v>
                </c:pt>
                <c:pt idx="3546">
                  <c:v>-1.8637000000000001E-2</c:v>
                </c:pt>
                <c:pt idx="3547">
                  <c:v>-1.8526000000000001E-2</c:v>
                </c:pt>
                <c:pt idx="3548">
                  <c:v>-1.8415000000000001E-2</c:v>
                </c:pt>
                <c:pt idx="3549">
                  <c:v>-1.8304000000000001E-2</c:v>
                </c:pt>
                <c:pt idx="3550">
                  <c:v>-1.8193999999999998E-2</c:v>
                </c:pt>
                <c:pt idx="3551">
                  <c:v>-1.8083999999999999E-2</c:v>
                </c:pt>
                <c:pt idx="3552">
                  <c:v>-1.7975000000000001E-2</c:v>
                </c:pt>
                <c:pt idx="3553">
                  <c:v>-1.7866E-2</c:v>
                </c:pt>
                <c:pt idx="3554">
                  <c:v>-1.7757999999999999E-2</c:v>
                </c:pt>
                <c:pt idx="3555">
                  <c:v>-1.7649999999999999E-2</c:v>
                </c:pt>
                <c:pt idx="3556">
                  <c:v>-1.7541999999999999E-2</c:v>
                </c:pt>
                <c:pt idx="3557">
                  <c:v>-1.7434999999999999E-2</c:v>
                </c:pt>
                <c:pt idx="3558">
                  <c:v>-1.7328E-2</c:v>
                </c:pt>
                <c:pt idx="3559">
                  <c:v>-1.7221E-2</c:v>
                </c:pt>
                <c:pt idx="3560">
                  <c:v>-1.7114999999999998E-2</c:v>
                </c:pt>
                <c:pt idx="3561">
                  <c:v>-1.7009E-2</c:v>
                </c:pt>
                <c:pt idx="3562">
                  <c:v>-1.6903999999999999E-2</c:v>
                </c:pt>
                <c:pt idx="3563">
                  <c:v>-1.6799000000000001E-2</c:v>
                </c:pt>
                <c:pt idx="3564">
                  <c:v>-1.6695000000000002E-2</c:v>
                </c:pt>
                <c:pt idx="3565">
                  <c:v>-1.6591000000000002E-2</c:v>
                </c:pt>
                <c:pt idx="3566">
                  <c:v>-1.6487000000000002E-2</c:v>
                </c:pt>
                <c:pt idx="3567">
                  <c:v>-1.6383999999999999E-2</c:v>
                </c:pt>
                <c:pt idx="3568">
                  <c:v>-1.6281E-2</c:v>
                </c:pt>
                <c:pt idx="3569">
                  <c:v>-1.6178999999999999E-2</c:v>
                </c:pt>
                <c:pt idx="3570">
                  <c:v>-1.6077000000000001E-2</c:v>
                </c:pt>
                <c:pt idx="3571">
                  <c:v>-1.5976000000000001E-2</c:v>
                </c:pt>
                <c:pt idx="3572">
                  <c:v>-1.5873999999999999E-2</c:v>
                </c:pt>
                <c:pt idx="3573">
                  <c:v>-1.5774E-2</c:v>
                </c:pt>
                <c:pt idx="3574">
                  <c:v>-1.5672999999999999E-2</c:v>
                </c:pt>
                <c:pt idx="3575">
                  <c:v>-1.5573999999999999E-2</c:v>
                </c:pt>
                <c:pt idx="3576">
                  <c:v>-1.5474E-2</c:v>
                </c:pt>
                <c:pt idx="3577">
                  <c:v>-1.5375E-2</c:v>
                </c:pt>
                <c:pt idx="3578">
                  <c:v>-1.5277000000000001E-2</c:v>
                </c:pt>
                <c:pt idx="3579">
                  <c:v>-1.5179E-2</c:v>
                </c:pt>
                <c:pt idx="3580">
                  <c:v>-1.5081000000000001E-2</c:v>
                </c:pt>
                <c:pt idx="3581">
                  <c:v>-1.4983E-2</c:v>
                </c:pt>
                <c:pt idx="3582">
                  <c:v>-1.4886999999999999E-2</c:v>
                </c:pt>
                <c:pt idx="3583">
                  <c:v>-1.4789999999999999E-2</c:v>
                </c:pt>
                <c:pt idx="3584">
                  <c:v>-1.4694E-2</c:v>
                </c:pt>
                <c:pt idx="3585">
                  <c:v>-1.4599000000000001E-2</c:v>
                </c:pt>
                <c:pt idx="3586">
                  <c:v>-1.4503E-2</c:v>
                </c:pt>
                <c:pt idx="3587">
                  <c:v>-1.4409E-2</c:v>
                </c:pt>
                <c:pt idx="3588">
                  <c:v>-1.4314E-2</c:v>
                </c:pt>
                <c:pt idx="3589">
                  <c:v>-1.422E-2</c:v>
                </c:pt>
                <c:pt idx="3590">
                  <c:v>-1.4127000000000001E-2</c:v>
                </c:pt>
                <c:pt idx="3591">
                  <c:v>-1.4034E-2</c:v>
                </c:pt>
                <c:pt idx="3592">
                  <c:v>-1.3941E-2</c:v>
                </c:pt>
                <c:pt idx="3593">
                  <c:v>-1.3849E-2</c:v>
                </c:pt>
                <c:pt idx="3594">
                  <c:v>-1.3757E-2</c:v>
                </c:pt>
                <c:pt idx="3595">
                  <c:v>-1.3665999999999999E-2</c:v>
                </c:pt>
                <c:pt idx="3596">
                  <c:v>-1.3575E-2</c:v>
                </c:pt>
                <c:pt idx="3597">
                  <c:v>-1.3483999999999999E-2</c:v>
                </c:pt>
                <c:pt idx="3598">
                  <c:v>-1.3394E-2</c:v>
                </c:pt>
                <c:pt idx="3599">
                  <c:v>-1.3304E-2</c:v>
                </c:pt>
                <c:pt idx="3600">
                  <c:v>-1.3214999999999999E-2</c:v>
                </c:pt>
                <c:pt idx="3601">
                  <c:v>-1.3126000000000001E-2</c:v>
                </c:pt>
                <c:pt idx="3602">
                  <c:v>-1.3037999999999999E-2</c:v>
                </c:pt>
                <c:pt idx="3603">
                  <c:v>-1.295E-2</c:v>
                </c:pt>
                <c:pt idx="3604">
                  <c:v>-1.2862E-2</c:v>
                </c:pt>
                <c:pt idx="3605">
                  <c:v>-1.2775E-2</c:v>
                </c:pt>
                <c:pt idx="3606">
                  <c:v>-1.2688E-2</c:v>
                </c:pt>
                <c:pt idx="3607">
                  <c:v>-1.2602E-2</c:v>
                </c:pt>
                <c:pt idx="3608">
                  <c:v>-1.2515999999999999E-2</c:v>
                </c:pt>
                <c:pt idx="3609">
                  <c:v>-1.2430999999999999E-2</c:v>
                </c:pt>
                <c:pt idx="3610">
                  <c:v>-1.2345999999999999E-2</c:v>
                </c:pt>
                <c:pt idx="3611">
                  <c:v>-1.2260999999999999E-2</c:v>
                </c:pt>
                <c:pt idx="3612">
                  <c:v>-1.2177E-2</c:v>
                </c:pt>
                <c:pt idx="3613">
                  <c:v>-1.2093E-2</c:v>
                </c:pt>
                <c:pt idx="3614">
                  <c:v>-1.2009000000000001E-2</c:v>
                </c:pt>
                <c:pt idx="3615">
                  <c:v>-1.1926000000000001E-2</c:v>
                </c:pt>
                <c:pt idx="3616">
                  <c:v>-1.1844E-2</c:v>
                </c:pt>
                <c:pt idx="3617">
                  <c:v>-1.1762E-2</c:v>
                </c:pt>
                <c:pt idx="3618">
                  <c:v>-1.1679999999999999E-2</c:v>
                </c:pt>
                <c:pt idx="3619">
                  <c:v>-1.1599E-2</c:v>
                </c:pt>
                <c:pt idx="3620">
                  <c:v>-1.1518E-2</c:v>
                </c:pt>
                <c:pt idx="3621">
                  <c:v>-1.1436999999999999E-2</c:v>
                </c:pt>
                <c:pt idx="3622">
                  <c:v>-1.1357000000000001E-2</c:v>
                </c:pt>
                <c:pt idx="3623">
                  <c:v>-1.1277000000000001E-2</c:v>
                </c:pt>
                <c:pt idx="3624">
                  <c:v>-1.1198E-2</c:v>
                </c:pt>
                <c:pt idx="3625">
                  <c:v>-1.1119E-2</c:v>
                </c:pt>
                <c:pt idx="3626">
                  <c:v>-1.1041E-2</c:v>
                </c:pt>
                <c:pt idx="3627">
                  <c:v>-1.0962E-2</c:v>
                </c:pt>
                <c:pt idx="3628">
                  <c:v>-1.0885000000000001E-2</c:v>
                </c:pt>
                <c:pt idx="3629">
                  <c:v>-1.0807000000000001E-2</c:v>
                </c:pt>
                <c:pt idx="3630">
                  <c:v>-1.0730999999999999E-2</c:v>
                </c:pt>
                <c:pt idx="3631">
                  <c:v>-1.0654E-2</c:v>
                </c:pt>
                <c:pt idx="3632">
                  <c:v>-1.0578000000000001E-2</c:v>
                </c:pt>
                <c:pt idx="3633">
                  <c:v>-1.0501999999999999E-2</c:v>
                </c:pt>
                <c:pt idx="3634">
                  <c:v>-1.0427000000000001E-2</c:v>
                </c:pt>
                <c:pt idx="3635">
                  <c:v>-1.0352E-2</c:v>
                </c:pt>
                <c:pt idx="3636">
                  <c:v>-1.0277E-2</c:v>
                </c:pt>
                <c:pt idx="3637">
                  <c:v>-1.0203E-2</c:v>
                </c:pt>
                <c:pt idx="3638">
                  <c:v>-1.013E-2</c:v>
                </c:pt>
                <c:pt idx="3639">
                  <c:v>-1.0056000000000001E-2</c:v>
                </c:pt>
                <c:pt idx="3640">
                  <c:v>-9.9830000000000006E-3</c:v>
                </c:pt>
                <c:pt idx="3641">
                  <c:v>-9.9109999999999997E-3</c:v>
                </c:pt>
                <c:pt idx="3642">
                  <c:v>-9.8379999999999995E-3</c:v>
                </c:pt>
                <c:pt idx="3643">
                  <c:v>-9.7660000000000004E-3</c:v>
                </c:pt>
                <c:pt idx="3644">
                  <c:v>-9.6950000000000005E-3</c:v>
                </c:pt>
                <c:pt idx="3645">
                  <c:v>-9.6240000000000006E-3</c:v>
                </c:pt>
                <c:pt idx="3646">
                  <c:v>-9.5530000000000007E-3</c:v>
                </c:pt>
                <c:pt idx="3647">
                  <c:v>-9.4830000000000001E-3</c:v>
                </c:pt>
                <c:pt idx="3648">
                  <c:v>-9.4129999999999995E-3</c:v>
                </c:pt>
                <c:pt idx="3649">
                  <c:v>-9.3430000000000006E-3</c:v>
                </c:pt>
                <c:pt idx="3650">
                  <c:v>-9.2739999999999993E-3</c:v>
                </c:pt>
                <c:pt idx="3651">
                  <c:v>-9.2049999999999996E-3</c:v>
                </c:pt>
                <c:pt idx="3652">
                  <c:v>-9.136E-3</c:v>
                </c:pt>
                <c:pt idx="3653">
                  <c:v>-9.0679999999999997E-3</c:v>
                </c:pt>
                <c:pt idx="3654">
                  <c:v>-8.9999999999999993E-3</c:v>
                </c:pt>
                <c:pt idx="3655">
                  <c:v>-8.933E-3</c:v>
                </c:pt>
                <c:pt idx="3656">
                  <c:v>-8.8660000000000006E-3</c:v>
                </c:pt>
                <c:pt idx="3657">
                  <c:v>-8.7989999999999995E-3</c:v>
                </c:pt>
                <c:pt idx="3658">
                  <c:v>-8.7329999999999994E-3</c:v>
                </c:pt>
                <c:pt idx="3659">
                  <c:v>-8.6669999999999994E-3</c:v>
                </c:pt>
                <c:pt idx="3660">
                  <c:v>-8.6009999999999993E-3</c:v>
                </c:pt>
                <c:pt idx="3661">
                  <c:v>-8.5349999999999992E-3</c:v>
                </c:pt>
                <c:pt idx="3662">
                  <c:v>-8.4700000000000001E-3</c:v>
                </c:pt>
                <c:pt idx="3663">
                  <c:v>-8.4060000000000003E-3</c:v>
                </c:pt>
                <c:pt idx="3664">
                  <c:v>-8.3409999999999995E-3</c:v>
                </c:pt>
                <c:pt idx="3665">
                  <c:v>-8.2769999999999996E-3</c:v>
                </c:pt>
                <c:pt idx="3666">
                  <c:v>-8.2129999999999998E-3</c:v>
                </c:pt>
                <c:pt idx="3667">
                  <c:v>-8.1499999999999993E-3</c:v>
                </c:pt>
                <c:pt idx="3668">
                  <c:v>-8.0870000000000004E-3</c:v>
                </c:pt>
                <c:pt idx="3669">
                  <c:v>-8.0239999999999999E-3</c:v>
                </c:pt>
                <c:pt idx="3670">
                  <c:v>-7.9620000000000003E-3</c:v>
                </c:pt>
                <c:pt idx="3671">
                  <c:v>-7.9000000000000008E-3</c:v>
                </c:pt>
                <c:pt idx="3672">
                  <c:v>-7.8379999999999995E-3</c:v>
                </c:pt>
                <c:pt idx="3673">
                  <c:v>-7.7770000000000001E-3</c:v>
                </c:pt>
                <c:pt idx="3674">
                  <c:v>-7.7149999999999996E-3</c:v>
                </c:pt>
                <c:pt idx="3675">
                  <c:v>-7.6550000000000003E-3</c:v>
                </c:pt>
                <c:pt idx="3676">
                  <c:v>-7.5940000000000001E-3</c:v>
                </c:pt>
                <c:pt idx="3677">
                  <c:v>-7.5339999999999999E-3</c:v>
                </c:pt>
                <c:pt idx="3678">
                  <c:v>-7.4739999999999997E-3</c:v>
                </c:pt>
                <c:pt idx="3679">
                  <c:v>-7.4149999999999997E-3</c:v>
                </c:pt>
                <c:pt idx="3680">
                  <c:v>-7.3550000000000004E-3</c:v>
                </c:pt>
                <c:pt idx="3681">
                  <c:v>-7.2960000000000004E-3</c:v>
                </c:pt>
                <c:pt idx="3682">
                  <c:v>-7.2379999999999996E-3</c:v>
                </c:pt>
                <c:pt idx="3683">
                  <c:v>-7.1789999999999996E-3</c:v>
                </c:pt>
                <c:pt idx="3684">
                  <c:v>-7.1209999999999997E-3</c:v>
                </c:pt>
                <c:pt idx="3685">
                  <c:v>-7.064E-3</c:v>
                </c:pt>
                <c:pt idx="3686">
                  <c:v>-7.0060000000000001E-3</c:v>
                </c:pt>
                <c:pt idx="3687">
                  <c:v>-6.9490000000000003E-3</c:v>
                </c:pt>
                <c:pt idx="3688">
                  <c:v>-6.8919999999999997E-3</c:v>
                </c:pt>
                <c:pt idx="3689">
                  <c:v>-6.8360000000000001E-3</c:v>
                </c:pt>
                <c:pt idx="3690">
                  <c:v>-6.7790000000000003E-3</c:v>
                </c:pt>
                <c:pt idx="3691">
                  <c:v>-6.7229999999999998E-3</c:v>
                </c:pt>
                <c:pt idx="3692">
                  <c:v>-6.6680000000000003E-3</c:v>
                </c:pt>
                <c:pt idx="3693">
                  <c:v>-6.6119999999999998E-3</c:v>
                </c:pt>
                <c:pt idx="3694">
                  <c:v>-6.5570000000000003E-3</c:v>
                </c:pt>
                <c:pt idx="3695">
                  <c:v>-6.502E-3</c:v>
                </c:pt>
                <c:pt idx="3696">
                  <c:v>-6.4469999999999996E-3</c:v>
                </c:pt>
                <c:pt idx="3697">
                  <c:v>-6.3930000000000002E-3</c:v>
                </c:pt>
                <c:pt idx="3698">
                  <c:v>-6.339E-3</c:v>
                </c:pt>
                <c:pt idx="3699">
                  <c:v>-6.2849999999999998E-3</c:v>
                </c:pt>
                <c:pt idx="3700">
                  <c:v>-6.2319999999999997E-3</c:v>
                </c:pt>
                <c:pt idx="3701">
                  <c:v>-6.1789999999999996E-3</c:v>
                </c:pt>
                <c:pt idx="3702">
                  <c:v>-6.1260000000000004E-3</c:v>
                </c:pt>
                <c:pt idx="3703">
                  <c:v>-6.0730000000000003E-3</c:v>
                </c:pt>
                <c:pt idx="3704">
                  <c:v>-6.0210000000000003E-3</c:v>
                </c:pt>
                <c:pt idx="3705">
                  <c:v>-5.9680000000000002E-3</c:v>
                </c:pt>
                <c:pt idx="3706">
                  <c:v>-5.9160000000000003E-3</c:v>
                </c:pt>
                <c:pt idx="3707">
                  <c:v>-5.8650000000000004E-3</c:v>
                </c:pt>
                <c:pt idx="3708">
                  <c:v>-5.8129999999999996E-3</c:v>
                </c:pt>
                <c:pt idx="3709">
                  <c:v>-5.7619999999999998E-3</c:v>
                </c:pt>
                <c:pt idx="3710">
                  <c:v>-5.7109999999999999E-3</c:v>
                </c:pt>
                <c:pt idx="3711">
                  <c:v>-5.6610000000000002E-3</c:v>
                </c:pt>
                <c:pt idx="3712">
                  <c:v>-5.6100000000000004E-3</c:v>
                </c:pt>
                <c:pt idx="3713">
                  <c:v>-5.5599999999999998E-3</c:v>
                </c:pt>
                <c:pt idx="3714">
                  <c:v>-5.5100000000000001E-3</c:v>
                </c:pt>
                <c:pt idx="3715">
                  <c:v>-5.4609999999999997E-3</c:v>
                </c:pt>
                <c:pt idx="3716">
                  <c:v>-5.411E-3</c:v>
                </c:pt>
                <c:pt idx="3717">
                  <c:v>-5.3619999999999996E-3</c:v>
                </c:pt>
                <c:pt idx="3718">
                  <c:v>-5.313E-3</c:v>
                </c:pt>
                <c:pt idx="3719">
                  <c:v>-5.2639999999999996E-3</c:v>
                </c:pt>
                <c:pt idx="3720">
                  <c:v>-5.2160000000000002E-3</c:v>
                </c:pt>
                <c:pt idx="3721">
                  <c:v>-5.1679999999999999E-3</c:v>
                </c:pt>
                <c:pt idx="3722">
                  <c:v>-5.1200000000000004E-3</c:v>
                </c:pt>
                <c:pt idx="3723">
                  <c:v>-5.0720000000000001E-3</c:v>
                </c:pt>
                <c:pt idx="3724">
                  <c:v>-5.0239999999999998E-3</c:v>
                </c:pt>
                <c:pt idx="3725">
                  <c:v>-4.9769999999999997E-3</c:v>
                </c:pt>
                <c:pt idx="3726">
                  <c:v>-4.9300000000000004E-3</c:v>
                </c:pt>
                <c:pt idx="3727">
                  <c:v>-4.8830000000000002E-3</c:v>
                </c:pt>
                <c:pt idx="3728">
                  <c:v>-4.836E-3</c:v>
                </c:pt>
                <c:pt idx="3729">
                  <c:v>-4.79E-3</c:v>
                </c:pt>
                <c:pt idx="3730">
                  <c:v>-4.744E-3</c:v>
                </c:pt>
                <c:pt idx="3731">
                  <c:v>-4.6979999999999999E-3</c:v>
                </c:pt>
                <c:pt idx="3732">
                  <c:v>-4.6519999999999999E-3</c:v>
                </c:pt>
                <c:pt idx="3733">
                  <c:v>-4.6059999999999999E-3</c:v>
                </c:pt>
                <c:pt idx="3734">
                  <c:v>-4.561E-3</c:v>
                </c:pt>
                <c:pt idx="3735">
                  <c:v>-4.5149999999999999E-3</c:v>
                </c:pt>
                <c:pt idx="3736">
                  <c:v>-4.47E-3</c:v>
                </c:pt>
                <c:pt idx="3737">
                  <c:v>-4.4260000000000002E-3</c:v>
                </c:pt>
                <c:pt idx="3738">
                  <c:v>-4.3810000000000003E-3</c:v>
                </c:pt>
                <c:pt idx="3739">
                  <c:v>-4.3359999999999996E-3</c:v>
                </c:pt>
                <c:pt idx="3740">
                  <c:v>-4.2919999999999998E-3</c:v>
                </c:pt>
                <c:pt idx="3741">
                  <c:v>-4.248E-3</c:v>
                </c:pt>
                <c:pt idx="3742">
                  <c:v>-4.2040000000000003E-3</c:v>
                </c:pt>
                <c:pt idx="3743">
                  <c:v>-4.1609999999999998E-3</c:v>
                </c:pt>
                <c:pt idx="3744">
                  <c:v>-4.117E-3</c:v>
                </c:pt>
                <c:pt idx="3745">
                  <c:v>-4.0740000000000004E-3</c:v>
                </c:pt>
                <c:pt idx="3746">
                  <c:v>-4.0309999999999999E-3</c:v>
                </c:pt>
                <c:pt idx="3747">
                  <c:v>-3.9880000000000002E-3</c:v>
                </c:pt>
                <c:pt idx="3748">
                  <c:v>-3.9449999999999997E-3</c:v>
                </c:pt>
                <c:pt idx="3749">
                  <c:v>-3.9020000000000001E-3</c:v>
                </c:pt>
                <c:pt idx="3750">
                  <c:v>-3.8600000000000001E-3</c:v>
                </c:pt>
                <c:pt idx="3751">
                  <c:v>-3.8180000000000002E-3</c:v>
                </c:pt>
                <c:pt idx="3752">
                  <c:v>-3.7759999999999998E-3</c:v>
                </c:pt>
                <c:pt idx="3753">
                  <c:v>-3.7339999999999999E-3</c:v>
                </c:pt>
                <c:pt idx="3754">
                  <c:v>-3.692E-3</c:v>
                </c:pt>
                <c:pt idx="3755">
                  <c:v>-3.65E-3</c:v>
                </c:pt>
                <c:pt idx="3756">
                  <c:v>-3.6089999999999998E-3</c:v>
                </c:pt>
                <c:pt idx="3757">
                  <c:v>-3.568E-3</c:v>
                </c:pt>
                <c:pt idx="3758">
                  <c:v>-3.5270000000000002E-3</c:v>
                </c:pt>
                <c:pt idx="3759">
                  <c:v>-3.4859999999999999E-3</c:v>
                </c:pt>
                <c:pt idx="3760">
                  <c:v>-3.4450000000000001E-3</c:v>
                </c:pt>
                <c:pt idx="3761">
                  <c:v>-3.4039999999999999E-3</c:v>
                </c:pt>
                <c:pt idx="3762">
                  <c:v>-3.3639999999999998E-3</c:v>
                </c:pt>
                <c:pt idx="3763">
                  <c:v>-3.3240000000000001E-3</c:v>
                </c:pt>
                <c:pt idx="3764">
                  <c:v>-3.2829999999999999E-3</c:v>
                </c:pt>
                <c:pt idx="3765">
                  <c:v>-3.2429999999999998E-3</c:v>
                </c:pt>
                <c:pt idx="3766">
                  <c:v>-3.2030000000000001E-3</c:v>
                </c:pt>
                <c:pt idx="3767">
                  <c:v>-3.1640000000000001E-3</c:v>
                </c:pt>
                <c:pt idx="3768">
                  <c:v>-3.124E-3</c:v>
                </c:pt>
                <c:pt idx="3769">
                  <c:v>-3.0850000000000001E-3</c:v>
                </c:pt>
                <c:pt idx="3770">
                  <c:v>-3.045E-3</c:v>
                </c:pt>
                <c:pt idx="3771">
                  <c:v>-3.006E-3</c:v>
                </c:pt>
                <c:pt idx="3772">
                  <c:v>-2.967E-3</c:v>
                </c:pt>
                <c:pt idx="3773">
                  <c:v>-2.928E-3</c:v>
                </c:pt>
                <c:pt idx="3774">
                  <c:v>-2.8900000000000002E-3</c:v>
                </c:pt>
                <c:pt idx="3775">
                  <c:v>-2.8509999999999998E-3</c:v>
                </c:pt>
                <c:pt idx="3776">
                  <c:v>-2.813E-3</c:v>
                </c:pt>
                <c:pt idx="3777">
                  <c:v>-2.774E-3</c:v>
                </c:pt>
                <c:pt idx="3778">
                  <c:v>-2.7360000000000002E-3</c:v>
                </c:pt>
                <c:pt idx="3779">
                  <c:v>-2.6979999999999999E-3</c:v>
                </c:pt>
                <c:pt idx="3780">
                  <c:v>-2.66E-3</c:v>
                </c:pt>
                <c:pt idx="3781">
                  <c:v>-2.6220000000000002E-3</c:v>
                </c:pt>
                <c:pt idx="3782">
                  <c:v>-2.5839999999999999E-3</c:v>
                </c:pt>
                <c:pt idx="3783">
                  <c:v>-2.5469999999999998E-3</c:v>
                </c:pt>
                <c:pt idx="3784">
                  <c:v>-2.5089999999999999E-3</c:v>
                </c:pt>
                <c:pt idx="3785">
                  <c:v>-2.4719999999999998E-3</c:v>
                </c:pt>
                <c:pt idx="3786">
                  <c:v>-2.4350000000000001E-3</c:v>
                </c:pt>
                <c:pt idx="3787">
                  <c:v>-2.3969999999999998E-3</c:v>
                </c:pt>
                <c:pt idx="3788">
                  <c:v>-2.3600000000000001E-3</c:v>
                </c:pt>
                <c:pt idx="3789">
                  <c:v>-2.323E-3</c:v>
                </c:pt>
                <c:pt idx="3790">
                  <c:v>-2.287E-3</c:v>
                </c:pt>
                <c:pt idx="3791">
                  <c:v>-2.2499999999999998E-3</c:v>
                </c:pt>
                <c:pt idx="3792">
                  <c:v>-2.2130000000000001E-3</c:v>
                </c:pt>
                <c:pt idx="3793">
                  <c:v>-2.1770000000000001E-3</c:v>
                </c:pt>
                <c:pt idx="3794">
                  <c:v>-2.14E-3</c:v>
                </c:pt>
                <c:pt idx="3795">
                  <c:v>-2.104E-3</c:v>
                </c:pt>
                <c:pt idx="3796">
                  <c:v>-2.068E-3</c:v>
                </c:pt>
                <c:pt idx="3797">
                  <c:v>-2.032E-3</c:v>
                </c:pt>
                <c:pt idx="3798">
                  <c:v>-1.9959999999999999E-3</c:v>
                </c:pt>
                <c:pt idx="3799">
                  <c:v>-1.9599999999999999E-3</c:v>
                </c:pt>
                <c:pt idx="3800">
                  <c:v>-1.9239999999999999E-3</c:v>
                </c:pt>
                <c:pt idx="3801">
                  <c:v>-1.8879999999999999E-3</c:v>
                </c:pt>
                <c:pt idx="3802">
                  <c:v>-1.8519999999999999E-3</c:v>
                </c:pt>
                <c:pt idx="3803">
                  <c:v>-1.817E-3</c:v>
                </c:pt>
                <c:pt idx="3804">
                  <c:v>-1.781E-3</c:v>
                </c:pt>
                <c:pt idx="3805">
                  <c:v>-1.7459999999999999E-3</c:v>
                </c:pt>
                <c:pt idx="3806">
                  <c:v>-1.7110000000000001E-3</c:v>
                </c:pt>
                <c:pt idx="3807">
                  <c:v>-1.6750000000000001E-3</c:v>
                </c:pt>
                <c:pt idx="3808">
                  <c:v>-1.64E-3</c:v>
                </c:pt>
                <c:pt idx="3809">
                  <c:v>-1.6050000000000001E-3</c:v>
                </c:pt>
                <c:pt idx="3810">
                  <c:v>-1.57E-3</c:v>
                </c:pt>
                <c:pt idx="3811">
                  <c:v>-1.5349999999999999E-3</c:v>
                </c:pt>
                <c:pt idx="3812">
                  <c:v>-1.5E-3</c:v>
                </c:pt>
                <c:pt idx="3813">
                  <c:v>-1.4649999999999999E-3</c:v>
                </c:pt>
                <c:pt idx="3814">
                  <c:v>-1.4300000000000001E-3</c:v>
                </c:pt>
                <c:pt idx="3815">
                  <c:v>-1.3960000000000001E-3</c:v>
                </c:pt>
                <c:pt idx="3816">
                  <c:v>-1.361E-3</c:v>
                </c:pt>
                <c:pt idx="3817">
                  <c:v>-1.3270000000000001E-3</c:v>
                </c:pt>
                <c:pt idx="3818">
                  <c:v>-1.292E-3</c:v>
                </c:pt>
                <c:pt idx="3819">
                  <c:v>-1.258E-3</c:v>
                </c:pt>
                <c:pt idx="3820">
                  <c:v>-1.2229999999999999E-3</c:v>
                </c:pt>
                <c:pt idx="3821">
                  <c:v>-1.189E-3</c:v>
                </c:pt>
                <c:pt idx="3822">
                  <c:v>-1.155E-3</c:v>
                </c:pt>
                <c:pt idx="3823">
                  <c:v>-1.1199999999999999E-3</c:v>
                </c:pt>
                <c:pt idx="3824">
                  <c:v>-1.0859999999999999E-3</c:v>
                </c:pt>
                <c:pt idx="3825">
                  <c:v>-1.052E-3</c:v>
                </c:pt>
                <c:pt idx="3826">
                  <c:v>-1.018E-3</c:v>
                </c:pt>
                <c:pt idx="3827">
                  <c:v>-9.8400000000000007E-4</c:v>
                </c:pt>
                <c:pt idx="3828">
                  <c:v>-9.5E-4</c:v>
                </c:pt>
                <c:pt idx="3829">
                  <c:v>-9.1600000000000004E-4</c:v>
                </c:pt>
                <c:pt idx="3830">
                  <c:v>-8.8199999999999997E-4</c:v>
                </c:pt>
                <c:pt idx="3831">
                  <c:v>-8.4800000000000001E-4</c:v>
                </c:pt>
                <c:pt idx="3832">
                  <c:v>-8.1499999999999997E-4</c:v>
                </c:pt>
                <c:pt idx="3833">
                  <c:v>-7.8100000000000001E-4</c:v>
                </c:pt>
                <c:pt idx="3834">
                  <c:v>-7.4700000000000005E-4</c:v>
                </c:pt>
                <c:pt idx="3835">
                  <c:v>-7.1299999999999998E-4</c:v>
                </c:pt>
                <c:pt idx="3836">
                  <c:v>-6.8000000000000005E-4</c:v>
                </c:pt>
                <c:pt idx="3837">
                  <c:v>-6.4599999999999998E-4</c:v>
                </c:pt>
                <c:pt idx="3838">
                  <c:v>-6.1200000000000002E-4</c:v>
                </c:pt>
                <c:pt idx="3839">
                  <c:v>-5.7899999999999998E-4</c:v>
                </c:pt>
                <c:pt idx="3840">
                  <c:v>-5.4500000000000002E-4</c:v>
                </c:pt>
                <c:pt idx="3841">
                  <c:v>-5.1199999999999998E-4</c:v>
                </c:pt>
                <c:pt idx="3842">
                  <c:v>-4.7800000000000002E-4</c:v>
                </c:pt>
                <c:pt idx="3843">
                  <c:v>-4.4499999999999997E-4</c:v>
                </c:pt>
                <c:pt idx="3844">
                  <c:v>-4.1100000000000002E-4</c:v>
                </c:pt>
                <c:pt idx="3845">
                  <c:v>-3.7800000000000003E-4</c:v>
                </c:pt>
                <c:pt idx="3846">
                  <c:v>-3.4400000000000001E-4</c:v>
                </c:pt>
                <c:pt idx="3847">
                  <c:v>-3.1100000000000002E-4</c:v>
                </c:pt>
                <c:pt idx="3848">
                  <c:v>-2.7700000000000001E-4</c:v>
                </c:pt>
                <c:pt idx="3849">
                  <c:v>-2.4399999999999999E-4</c:v>
                </c:pt>
                <c:pt idx="3850">
                  <c:v>-2.1100000000000001E-4</c:v>
                </c:pt>
                <c:pt idx="3851">
                  <c:v>-1.7699999999999999E-4</c:v>
                </c:pt>
                <c:pt idx="3852">
                  <c:v>-1.44E-4</c:v>
                </c:pt>
                <c:pt idx="3853">
                  <c:v>-1.11E-4</c:v>
                </c:pt>
                <c:pt idx="3854">
                  <c:v>-7.7000000000000001E-5</c:v>
                </c:pt>
                <c:pt idx="3855">
                  <c:v>-4.3999999999999999E-5</c:v>
                </c:pt>
                <c:pt idx="3856">
                  <c:v>-1.1E-5</c:v>
                </c:pt>
                <c:pt idx="3857">
                  <c:v>2.3E-5</c:v>
                </c:pt>
                <c:pt idx="3858">
                  <c:v>5.5999999999999999E-5</c:v>
                </c:pt>
                <c:pt idx="3859">
                  <c:v>8.8999999999999995E-5</c:v>
                </c:pt>
                <c:pt idx="3860">
                  <c:v>1.2300000000000001E-4</c:v>
                </c:pt>
                <c:pt idx="3861">
                  <c:v>1.56E-4</c:v>
                </c:pt>
                <c:pt idx="3862">
                  <c:v>1.8900000000000001E-4</c:v>
                </c:pt>
                <c:pt idx="3863">
                  <c:v>2.23E-4</c:v>
                </c:pt>
                <c:pt idx="3864">
                  <c:v>2.5599999999999999E-4</c:v>
                </c:pt>
                <c:pt idx="3865">
                  <c:v>2.9E-4</c:v>
                </c:pt>
                <c:pt idx="3866">
                  <c:v>3.2299999999999999E-4</c:v>
                </c:pt>
                <c:pt idx="3867">
                  <c:v>3.5599999999999998E-4</c:v>
                </c:pt>
                <c:pt idx="3868">
                  <c:v>3.8999999999999999E-4</c:v>
                </c:pt>
                <c:pt idx="3869">
                  <c:v>4.2299999999999998E-4</c:v>
                </c:pt>
                <c:pt idx="3870">
                  <c:v>4.57E-4</c:v>
                </c:pt>
                <c:pt idx="3871">
                  <c:v>4.8999999999999998E-4</c:v>
                </c:pt>
                <c:pt idx="3872">
                  <c:v>5.2400000000000005E-4</c:v>
                </c:pt>
                <c:pt idx="3873">
                  <c:v>5.5699999999999999E-4</c:v>
                </c:pt>
                <c:pt idx="3874">
                  <c:v>5.9100000000000005E-4</c:v>
                </c:pt>
                <c:pt idx="3875">
                  <c:v>6.2500000000000001E-4</c:v>
                </c:pt>
                <c:pt idx="3876">
                  <c:v>6.5799999999999995E-4</c:v>
                </c:pt>
                <c:pt idx="3877">
                  <c:v>6.9200000000000002E-4</c:v>
                </c:pt>
                <c:pt idx="3878">
                  <c:v>7.2599999999999997E-4</c:v>
                </c:pt>
                <c:pt idx="3879">
                  <c:v>7.5900000000000002E-4</c:v>
                </c:pt>
                <c:pt idx="3880">
                  <c:v>7.9299999999999998E-4</c:v>
                </c:pt>
                <c:pt idx="3881">
                  <c:v>8.2700000000000004E-4</c:v>
                </c:pt>
                <c:pt idx="3882">
                  <c:v>8.61E-4</c:v>
                </c:pt>
                <c:pt idx="3883">
                  <c:v>8.9499999999999996E-4</c:v>
                </c:pt>
                <c:pt idx="3884">
                  <c:v>9.2800000000000001E-4</c:v>
                </c:pt>
                <c:pt idx="3885">
                  <c:v>9.6199999999999996E-4</c:v>
                </c:pt>
                <c:pt idx="3886">
                  <c:v>9.9599999999999992E-4</c:v>
                </c:pt>
                <c:pt idx="3887">
                  <c:v>1.0300000000000001E-3</c:v>
                </c:pt>
                <c:pt idx="3888">
                  <c:v>1.065E-3</c:v>
                </c:pt>
                <c:pt idx="3889">
                  <c:v>1.0989999999999999E-3</c:v>
                </c:pt>
                <c:pt idx="3890">
                  <c:v>1.1329999999999999E-3</c:v>
                </c:pt>
                <c:pt idx="3891">
                  <c:v>1.1670000000000001E-3</c:v>
                </c:pt>
                <c:pt idx="3892">
                  <c:v>1.201E-3</c:v>
                </c:pt>
                <c:pt idx="3893">
                  <c:v>1.2359999999999999E-3</c:v>
                </c:pt>
                <c:pt idx="3894">
                  <c:v>1.2700000000000001E-3</c:v>
                </c:pt>
                <c:pt idx="3895">
                  <c:v>1.305E-3</c:v>
                </c:pt>
                <c:pt idx="3896">
                  <c:v>1.3389999999999999E-3</c:v>
                </c:pt>
                <c:pt idx="3897">
                  <c:v>1.374E-3</c:v>
                </c:pt>
                <c:pt idx="3898">
                  <c:v>1.408E-3</c:v>
                </c:pt>
                <c:pt idx="3899">
                  <c:v>1.4430000000000001E-3</c:v>
                </c:pt>
                <c:pt idx="3900">
                  <c:v>1.4779999999999999E-3</c:v>
                </c:pt>
                <c:pt idx="3901">
                  <c:v>1.513E-3</c:v>
                </c:pt>
                <c:pt idx="3902">
                  <c:v>1.5479999999999999E-3</c:v>
                </c:pt>
                <c:pt idx="3903">
                  <c:v>1.583E-3</c:v>
                </c:pt>
                <c:pt idx="3904">
                  <c:v>1.6180000000000001E-3</c:v>
                </c:pt>
                <c:pt idx="3905">
                  <c:v>1.653E-3</c:v>
                </c:pt>
                <c:pt idx="3906">
                  <c:v>1.688E-3</c:v>
                </c:pt>
                <c:pt idx="3907">
                  <c:v>1.7229999999999999E-3</c:v>
                </c:pt>
                <c:pt idx="3908">
                  <c:v>1.7589999999999999E-3</c:v>
                </c:pt>
                <c:pt idx="3909">
                  <c:v>1.794E-3</c:v>
                </c:pt>
                <c:pt idx="3910">
                  <c:v>1.83E-3</c:v>
                </c:pt>
                <c:pt idx="3911">
                  <c:v>1.8649999999999999E-3</c:v>
                </c:pt>
                <c:pt idx="3912">
                  <c:v>1.9009999999999999E-3</c:v>
                </c:pt>
                <c:pt idx="3913">
                  <c:v>1.9369999999999999E-3</c:v>
                </c:pt>
                <c:pt idx="3914">
                  <c:v>1.9729999999999999E-3</c:v>
                </c:pt>
                <c:pt idx="3915">
                  <c:v>2.0089999999999999E-3</c:v>
                </c:pt>
                <c:pt idx="3916">
                  <c:v>2.0449999999999999E-3</c:v>
                </c:pt>
                <c:pt idx="3917">
                  <c:v>2.081E-3</c:v>
                </c:pt>
                <c:pt idx="3918">
                  <c:v>2.117E-3</c:v>
                </c:pt>
                <c:pt idx="3919">
                  <c:v>2.1540000000000001E-3</c:v>
                </c:pt>
                <c:pt idx="3920">
                  <c:v>2.1900000000000001E-3</c:v>
                </c:pt>
                <c:pt idx="3921">
                  <c:v>2.2269999999999998E-3</c:v>
                </c:pt>
                <c:pt idx="3922">
                  <c:v>2.2629999999999998E-3</c:v>
                </c:pt>
                <c:pt idx="3923">
                  <c:v>2.3E-3</c:v>
                </c:pt>
                <c:pt idx="3924">
                  <c:v>2.3370000000000001E-3</c:v>
                </c:pt>
                <c:pt idx="3925">
                  <c:v>2.3739999999999998E-3</c:v>
                </c:pt>
                <c:pt idx="3926">
                  <c:v>2.4109999999999999E-3</c:v>
                </c:pt>
                <c:pt idx="3927">
                  <c:v>2.4480000000000001E-3</c:v>
                </c:pt>
                <c:pt idx="3928">
                  <c:v>2.4849999999999998E-3</c:v>
                </c:pt>
                <c:pt idx="3929">
                  <c:v>2.5230000000000001E-3</c:v>
                </c:pt>
                <c:pt idx="3930">
                  <c:v>2.5600000000000002E-3</c:v>
                </c:pt>
                <c:pt idx="3931">
                  <c:v>2.598E-3</c:v>
                </c:pt>
                <c:pt idx="3932">
                  <c:v>2.6359999999999999E-3</c:v>
                </c:pt>
                <c:pt idx="3933">
                  <c:v>2.6740000000000002E-3</c:v>
                </c:pt>
                <c:pt idx="3934">
                  <c:v>2.712E-3</c:v>
                </c:pt>
                <c:pt idx="3935">
                  <c:v>2.7499999999999998E-3</c:v>
                </c:pt>
                <c:pt idx="3936">
                  <c:v>2.7880000000000001E-3</c:v>
                </c:pt>
                <c:pt idx="3937">
                  <c:v>2.8270000000000001E-3</c:v>
                </c:pt>
                <c:pt idx="3938">
                  <c:v>2.8649999999999999E-3</c:v>
                </c:pt>
                <c:pt idx="3939">
                  <c:v>2.9039999999999999E-3</c:v>
                </c:pt>
                <c:pt idx="3940">
                  <c:v>2.9420000000000002E-3</c:v>
                </c:pt>
                <c:pt idx="3941">
                  <c:v>2.9810000000000001E-3</c:v>
                </c:pt>
                <c:pt idx="3942">
                  <c:v>3.0200000000000001E-3</c:v>
                </c:pt>
                <c:pt idx="3943">
                  <c:v>3.0599999999999998E-3</c:v>
                </c:pt>
                <c:pt idx="3944">
                  <c:v>3.0990000000000002E-3</c:v>
                </c:pt>
                <c:pt idx="3945">
                  <c:v>3.1389999999999999E-3</c:v>
                </c:pt>
                <c:pt idx="3946">
                  <c:v>3.1779999999999998E-3</c:v>
                </c:pt>
                <c:pt idx="3947">
                  <c:v>3.2179999999999999E-3</c:v>
                </c:pt>
                <c:pt idx="3948">
                  <c:v>3.258E-3</c:v>
                </c:pt>
                <c:pt idx="3949">
                  <c:v>3.2980000000000002E-3</c:v>
                </c:pt>
                <c:pt idx="3950">
                  <c:v>3.3379999999999998E-3</c:v>
                </c:pt>
                <c:pt idx="3951">
                  <c:v>3.3779999999999999E-3</c:v>
                </c:pt>
                <c:pt idx="3952">
                  <c:v>3.4190000000000002E-3</c:v>
                </c:pt>
                <c:pt idx="3953">
                  <c:v>3.46E-3</c:v>
                </c:pt>
                <c:pt idx="3954">
                  <c:v>3.5010000000000002E-3</c:v>
                </c:pt>
                <c:pt idx="3955">
                  <c:v>3.542E-3</c:v>
                </c:pt>
                <c:pt idx="3956">
                  <c:v>3.5829999999999998E-3</c:v>
                </c:pt>
                <c:pt idx="3957">
                  <c:v>3.6240000000000001E-3</c:v>
                </c:pt>
                <c:pt idx="3958">
                  <c:v>3.6649999999999999E-3</c:v>
                </c:pt>
                <c:pt idx="3959">
                  <c:v>3.7069999999999998E-3</c:v>
                </c:pt>
                <c:pt idx="3960">
                  <c:v>3.7490000000000002E-3</c:v>
                </c:pt>
                <c:pt idx="3961">
                  <c:v>3.7910000000000001E-3</c:v>
                </c:pt>
                <c:pt idx="3962">
                  <c:v>3.833E-3</c:v>
                </c:pt>
                <c:pt idx="3963">
                  <c:v>3.875E-3</c:v>
                </c:pt>
                <c:pt idx="3964">
                  <c:v>3.9179999999999996E-3</c:v>
                </c:pt>
                <c:pt idx="3965">
                  <c:v>3.9610000000000001E-3</c:v>
                </c:pt>
                <c:pt idx="3966">
                  <c:v>4.0029999999999996E-3</c:v>
                </c:pt>
                <c:pt idx="3967">
                  <c:v>4.0460000000000001E-3</c:v>
                </c:pt>
                <c:pt idx="3968">
                  <c:v>4.0899999999999999E-3</c:v>
                </c:pt>
                <c:pt idx="3969">
                  <c:v>4.1330000000000004E-3</c:v>
                </c:pt>
                <c:pt idx="3970">
                  <c:v>4.1770000000000002E-3</c:v>
                </c:pt>
                <c:pt idx="3971">
                  <c:v>4.2199999999999998E-3</c:v>
                </c:pt>
                <c:pt idx="3972">
                  <c:v>4.2640000000000004E-3</c:v>
                </c:pt>
                <c:pt idx="3973">
                  <c:v>4.3080000000000002E-3</c:v>
                </c:pt>
                <c:pt idx="3974">
                  <c:v>4.3530000000000001E-3</c:v>
                </c:pt>
                <c:pt idx="3975">
                  <c:v>4.3969999999999999E-3</c:v>
                </c:pt>
                <c:pt idx="3976">
                  <c:v>4.4419999999999998E-3</c:v>
                </c:pt>
                <c:pt idx="3977">
                  <c:v>4.4869999999999997E-3</c:v>
                </c:pt>
                <c:pt idx="3978">
                  <c:v>4.5319999999999996E-3</c:v>
                </c:pt>
                <c:pt idx="3979">
                  <c:v>4.5770000000000003E-3</c:v>
                </c:pt>
                <c:pt idx="3980">
                  <c:v>4.6230000000000004E-3</c:v>
                </c:pt>
                <c:pt idx="3981">
                  <c:v>4.6690000000000004E-3</c:v>
                </c:pt>
                <c:pt idx="3982">
                  <c:v>4.7140000000000003E-3</c:v>
                </c:pt>
                <c:pt idx="3983">
                  <c:v>4.7609999999999996E-3</c:v>
                </c:pt>
                <c:pt idx="3984">
                  <c:v>4.8069999999999996E-3</c:v>
                </c:pt>
                <c:pt idx="3985">
                  <c:v>4.8539999999999998E-3</c:v>
                </c:pt>
                <c:pt idx="3986">
                  <c:v>4.8999999999999998E-3</c:v>
                </c:pt>
                <c:pt idx="3987">
                  <c:v>4.947E-3</c:v>
                </c:pt>
                <c:pt idx="3988">
                  <c:v>4.9940000000000002E-3</c:v>
                </c:pt>
                <c:pt idx="3989">
                  <c:v>5.0419999999999996E-3</c:v>
                </c:pt>
                <c:pt idx="3990">
                  <c:v>5.0899999999999999E-3</c:v>
                </c:pt>
                <c:pt idx="3991">
                  <c:v>5.1370000000000001E-3</c:v>
                </c:pt>
                <c:pt idx="3992">
                  <c:v>5.1850000000000004E-3</c:v>
                </c:pt>
                <c:pt idx="3993">
                  <c:v>5.2339999999999999E-3</c:v>
                </c:pt>
                <c:pt idx="3994">
                  <c:v>5.2820000000000002E-3</c:v>
                </c:pt>
                <c:pt idx="3995">
                  <c:v>5.3309999999999998E-3</c:v>
                </c:pt>
                <c:pt idx="3996">
                  <c:v>5.3800000000000002E-3</c:v>
                </c:pt>
                <c:pt idx="3997">
                  <c:v>5.4289999999999998E-3</c:v>
                </c:pt>
                <c:pt idx="3998">
                  <c:v>5.4790000000000004E-3</c:v>
                </c:pt>
                <c:pt idx="3999">
                  <c:v>5.5290000000000001E-3</c:v>
                </c:pt>
                <c:pt idx="4000">
                  <c:v>5.5789999999999998E-3</c:v>
                </c:pt>
                <c:pt idx="4001">
                  <c:v>5.6290000000000003E-3</c:v>
                </c:pt>
                <c:pt idx="4002">
                  <c:v>5.679E-3</c:v>
                </c:pt>
                <c:pt idx="4003">
                  <c:v>5.7299999999999999E-3</c:v>
                </c:pt>
                <c:pt idx="4004">
                  <c:v>5.7809999999999997E-3</c:v>
                </c:pt>
                <c:pt idx="4005">
                  <c:v>5.8320000000000004E-3</c:v>
                </c:pt>
                <c:pt idx="4006">
                  <c:v>5.8840000000000003E-3</c:v>
                </c:pt>
                <c:pt idx="4007">
                  <c:v>5.9350000000000002E-3</c:v>
                </c:pt>
                <c:pt idx="4008">
                  <c:v>5.9870000000000001E-3</c:v>
                </c:pt>
                <c:pt idx="4009">
                  <c:v>6.0400000000000002E-3</c:v>
                </c:pt>
                <c:pt idx="4010">
                  <c:v>6.0920000000000002E-3</c:v>
                </c:pt>
                <c:pt idx="4011">
                  <c:v>6.1450000000000003E-3</c:v>
                </c:pt>
                <c:pt idx="4012">
                  <c:v>6.1980000000000004E-3</c:v>
                </c:pt>
                <c:pt idx="4013">
                  <c:v>6.2509999999999996E-3</c:v>
                </c:pt>
                <c:pt idx="4014">
                  <c:v>6.3049999999999998E-3</c:v>
                </c:pt>
                <c:pt idx="4015">
                  <c:v>6.3590000000000001E-3</c:v>
                </c:pt>
                <c:pt idx="4016">
                  <c:v>6.4130000000000003E-3</c:v>
                </c:pt>
                <c:pt idx="4017">
                  <c:v>6.4669999999999997E-3</c:v>
                </c:pt>
                <c:pt idx="4018">
                  <c:v>6.522E-3</c:v>
                </c:pt>
                <c:pt idx="4019">
                  <c:v>6.5770000000000004E-3</c:v>
                </c:pt>
                <c:pt idx="4020">
                  <c:v>6.6319999999999999E-3</c:v>
                </c:pt>
                <c:pt idx="4021">
                  <c:v>6.6880000000000004E-3</c:v>
                </c:pt>
                <c:pt idx="4022">
                  <c:v>6.7429999999999999E-3</c:v>
                </c:pt>
                <c:pt idx="4023">
                  <c:v>6.7999999999999996E-3</c:v>
                </c:pt>
                <c:pt idx="4024">
                  <c:v>6.8560000000000001E-3</c:v>
                </c:pt>
                <c:pt idx="4025">
                  <c:v>6.9129999999999999E-3</c:v>
                </c:pt>
                <c:pt idx="4026">
                  <c:v>6.9699999999999996E-3</c:v>
                </c:pt>
                <c:pt idx="4027">
                  <c:v>7.0270000000000003E-3</c:v>
                </c:pt>
                <c:pt idx="4028">
                  <c:v>7.084E-3</c:v>
                </c:pt>
                <c:pt idx="4029">
                  <c:v>7.1419999999999999E-3</c:v>
                </c:pt>
                <c:pt idx="4030">
                  <c:v>7.1999999999999998E-3</c:v>
                </c:pt>
                <c:pt idx="4031">
                  <c:v>7.2589999999999998E-3</c:v>
                </c:pt>
                <c:pt idx="4032">
                  <c:v>7.3179999999999999E-3</c:v>
                </c:pt>
                <c:pt idx="4033">
                  <c:v>7.3769999999999999E-3</c:v>
                </c:pt>
                <c:pt idx="4034">
                  <c:v>7.4359999999999999E-3</c:v>
                </c:pt>
                <c:pt idx="4035">
                  <c:v>7.4960000000000001E-3</c:v>
                </c:pt>
                <c:pt idx="4036">
                  <c:v>7.5560000000000002E-3</c:v>
                </c:pt>
                <c:pt idx="4037">
                  <c:v>7.6160000000000004E-3</c:v>
                </c:pt>
                <c:pt idx="4038">
                  <c:v>7.6769999999999998E-3</c:v>
                </c:pt>
                <c:pt idx="4039">
                  <c:v>7.7380000000000001E-3</c:v>
                </c:pt>
                <c:pt idx="4040">
                  <c:v>7.7990000000000004E-3</c:v>
                </c:pt>
                <c:pt idx="4041">
                  <c:v>7.8600000000000007E-3</c:v>
                </c:pt>
                <c:pt idx="4042">
                  <c:v>7.9220000000000002E-3</c:v>
                </c:pt>
                <c:pt idx="4043">
                  <c:v>7.9850000000000008E-3</c:v>
                </c:pt>
                <c:pt idx="4044">
                  <c:v>8.0470000000000003E-3</c:v>
                </c:pt>
                <c:pt idx="4045">
                  <c:v>8.1099999999999992E-3</c:v>
                </c:pt>
                <c:pt idx="4046">
                  <c:v>8.1729999999999997E-3</c:v>
                </c:pt>
                <c:pt idx="4047">
                  <c:v>8.2369999999999995E-3</c:v>
                </c:pt>
                <c:pt idx="4048">
                  <c:v>8.3009999999999994E-3</c:v>
                </c:pt>
                <c:pt idx="4049">
                  <c:v>8.3649999999999992E-3</c:v>
                </c:pt>
                <c:pt idx="4050">
                  <c:v>8.4290000000000007E-3</c:v>
                </c:pt>
                <c:pt idx="4051">
                  <c:v>8.4939999999999998E-3</c:v>
                </c:pt>
                <c:pt idx="4052">
                  <c:v>8.5590000000000006E-3</c:v>
                </c:pt>
                <c:pt idx="4053">
                  <c:v>8.6250000000000007E-3</c:v>
                </c:pt>
                <c:pt idx="4054">
                  <c:v>8.6910000000000008E-3</c:v>
                </c:pt>
                <c:pt idx="4055">
                  <c:v>8.7569999999999992E-3</c:v>
                </c:pt>
                <c:pt idx="4056">
                  <c:v>8.8240000000000002E-3</c:v>
                </c:pt>
                <c:pt idx="4057">
                  <c:v>8.8909999999999996E-3</c:v>
                </c:pt>
                <c:pt idx="4058">
                  <c:v>8.9580000000000007E-3</c:v>
                </c:pt>
                <c:pt idx="4059">
                  <c:v>9.025E-3</c:v>
                </c:pt>
                <c:pt idx="4060">
                  <c:v>9.0930000000000004E-3</c:v>
                </c:pt>
                <c:pt idx="4061">
                  <c:v>9.162E-3</c:v>
                </c:pt>
                <c:pt idx="4062">
                  <c:v>9.2300000000000004E-3</c:v>
                </c:pt>
                <c:pt idx="4063">
                  <c:v>9.299E-3</c:v>
                </c:pt>
                <c:pt idx="4064">
                  <c:v>9.3690000000000006E-3</c:v>
                </c:pt>
                <c:pt idx="4065">
                  <c:v>9.4389999999999995E-3</c:v>
                </c:pt>
                <c:pt idx="4066">
                  <c:v>9.5090000000000001E-3</c:v>
                </c:pt>
                <c:pt idx="4067">
                  <c:v>9.5790000000000007E-3</c:v>
                </c:pt>
                <c:pt idx="4068">
                  <c:v>9.6500000000000006E-3</c:v>
                </c:pt>
                <c:pt idx="4069">
                  <c:v>9.7210000000000005E-3</c:v>
                </c:pt>
                <c:pt idx="4070">
                  <c:v>9.7929999999999996E-3</c:v>
                </c:pt>
                <c:pt idx="4071">
                  <c:v>9.8650000000000005E-3</c:v>
                </c:pt>
                <c:pt idx="4072">
                  <c:v>9.9369999999999997E-3</c:v>
                </c:pt>
                <c:pt idx="4073">
                  <c:v>1.001E-2</c:v>
                </c:pt>
                <c:pt idx="4074">
                  <c:v>1.0083E-2</c:v>
                </c:pt>
                <c:pt idx="4075">
                  <c:v>1.0156999999999999E-2</c:v>
                </c:pt>
                <c:pt idx="4076">
                  <c:v>1.0231000000000001E-2</c:v>
                </c:pt>
                <c:pt idx="4077">
                  <c:v>1.0305E-2</c:v>
                </c:pt>
                <c:pt idx="4078">
                  <c:v>1.038E-2</c:v>
                </c:pt>
                <c:pt idx="4079">
                  <c:v>1.0455000000000001E-2</c:v>
                </c:pt>
                <c:pt idx="4080">
                  <c:v>1.0529999999999999E-2</c:v>
                </c:pt>
                <c:pt idx="4081">
                  <c:v>1.0606000000000001E-2</c:v>
                </c:pt>
                <c:pt idx="4082">
                  <c:v>1.0682000000000001E-2</c:v>
                </c:pt>
                <c:pt idx="4083">
                  <c:v>1.0758999999999999E-2</c:v>
                </c:pt>
                <c:pt idx="4084">
                  <c:v>1.0836E-2</c:v>
                </c:pt>
                <c:pt idx="4085">
                  <c:v>1.0913000000000001E-2</c:v>
                </c:pt>
                <c:pt idx="4086">
                  <c:v>1.0991000000000001E-2</c:v>
                </c:pt>
                <c:pt idx="4087">
                  <c:v>1.1069000000000001E-2</c:v>
                </c:pt>
                <c:pt idx="4088">
                  <c:v>1.1148E-2</c:v>
                </c:pt>
                <c:pt idx="4089">
                  <c:v>1.1227000000000001E-2</c:v>
                </c:pt>
                <c:pt idx="4090">
                  <c:v>1.1306E-2</c:v>
                </c:pt>
                <c:pt idx="4091">
                  <c:v>1.1386E-2</c:v>
                </c:pt>
                <c:pt idx="4092">
                  <c:v>1.1466E-2</c:v>
                </c:pt>
                <c:pt idx="4093">
                  <c:v>1.1547E-2</c:v>
                </c:pt>
                <c:pt idx="4094">
                  <c:v>1.1627999999999999E-2</c:v>
                </c:pt>
                <c:pt idx="4095">
                  <c:v>1.1709000000000001E-2</c:v>
                </c:pt>
                <c:pt idx="4096">
                  <c:v>1.1790999999999999E-2</c:v>
                </c:pt>
                <c:pt idx="4097">
                  <c:v>1.1873999999999999E-2</c:v>
                </c:pt>
                <c:pt idx="4098">
                  <c:v>1.1956E-2</c:v>
                </c:pt>
                <c:pt idx="4099">
                  <c:v>1.2038999999999999E-2</c:v>
                </c:pt>
                <c:pt idx="4100">
                  <c:v>1.2123E-2</c:v>
                </c:pt>
                <c:pt idx="4101">
                  <c:v>1.2207000000000001E-2</c:v>
                </c:pt>
                <c:pt idx="4102">
                  <c:v>1.2291E-2</c:v>
                </c:pt>
                <c:pt idx="4103">
                  <c:v>1.2376E-2</c:v>
                </c:pt>
                <c:pt idx="4104">
                  <c:v>1.2461E-2</c:v>
                </c:pt>
                <c:pt idx="4105">
                  <c:v>1.2547000000000001E-2</c:v>
                </c:pt>
                <c:pt idx="4106">
                  <c:v>1.2633E-2</c:v>
                </c:pt>
                <c:pt idx="4107">
                  <c:v>1.272E-2</c:v>
                </c:pt>
                <c:pt idx="4108">
                  <c:v>1.2806E-2</c:v>
                </c:pt>
                <c:pt idx="4109">
                  <c:v>1.2893999999999999E-2</c:v>
                </c:pt>
                <c:pt idx="4110">
                  <c:v>1.2980999999999999E-2</c:v>
                </c:pt>
                <c:pt idx="4111">
                  <c:v>1.307E-2</c:v>
                </c:pt>
                <c:pt idx="4112">
                  <c:v>1.3158E-2</c:v>
                </c:pt>
                <c:pt idx="4113">
                  <c:v>1.3247E-2</c:v>
                </c:pt>
                <c:pt idx="4114">
                  <c:v>1.3337E-2</c:v>
                </c:pt>
                <c:pt idx="4115">
                  <c:v>1.3427E-2</c:v>
                </c:pt>
                <c:pt idx="4116">
                  <c:v>1.3517E-2</c:v>
                </c:pt>
                <c:pt idx="4117">
                  <c:v>1.3608E-2</c:v>
                </c:pt>
                <c:pt idx="4118">
                  <c:v>1.3698999999999999E-2</c:v>
                </c:pt>
                <c:pt idx="4119">
                  <c:v>1.379E-2</c:v>
                </c:pt>
                <c:pt idx="4120">
                  <c:v>1.3882E-2</c:v>
                </c:pt>
                <c:pt idx="4121">
                  <c:v>1.3975E-2</c:v>
                </c:pt>
                <c:pt idx="4122">
                  <c:v>1.4068000000000001E-2</c:v>
                </c:pt>
                <c:pt idx="4123">
                  <c:v>1.4161E-2</c:v>
                </c:pt>
                <c:pt idx="4124">
                  <c:v>1.4255E-2</c:v>
                </c:pt>
                <c:pt idx="4125">
                  <c:v>1.4349000000000001E-2</c:v>
                </c:pt>
                <c:pt idx="4126">
                  <c:v>1.4442999999999999E-2</c:v>
                </c:pt>
                <c:pt idx="4127">
                  <c:v>1.4538000000000001E-2</c:v>
                </c:pt>
                <c:pt idx="4128">
                  <c:v>1.4633999999999999E-2</c:v>
                </c:pt>
                <c:pt idx="4129">
                  <c:v>1.4729000000000001E-2</c:v>
                </c:pt>
                <c:pt idx="4130">
                  <c:v>1.4826000000000001E-2</c:v>
                </c:pt>
                <c:pt idx="4131">
                  <c:v>1.4922E-2</c:v>
                </c:pt>
                <c:pt idx="4132">
                  <c:v>1.5018999999999999E-2</c:v>
                </c:pt>
                <c:pt idx="4133">
                  <c:v>1.5117E-2</c:v>
                </c:pt>
                <c:pt idx="4134">
                  <c:v>1.5214999999999999E-2</c:v>
                </c:pt>
                <c:pt idx="4135">
                  <c:v>1.5313E-2</c:v>
                </c:pt>
                <c:pt idx="4136">
                  <c:v>1.5412E-2</c:v>
                </c:pt>
                <c:pt idx="4137">
                  <c:v>1.5511E-2</c:v>
                </c:pt>
                <c:pt idx="4138">
                  <c:v>1.5611E-2</c:v>
                </c:pt>
                <c:pt idx="4139">
                  <c:v>1.5710999999999999E-2</c:v>
                </c:pt>
                <c:pt idx="4140">
                  <c:v>1.5810999999999999E-2</c:v>
                </c:pt>
                <c:pt idx="4141">
                  <c:v>1.5911999999999999E-2</c:v>
                </c:pt>
                <c:pt idx="4142">
                  <c:v>1.6012999999999999E-2</c:v>
                </c:pt>
                <c:pt idx="4143">
                  <c:v>1.6115000000000001E-2</c:v>
                </c:pt>
                <c:pt idx="4144">
                  <c:v>1.6216999999999999E-2</c:v>
                </c:pt>
                <c:pt idx="4145">
                  <c:v>1.6319E-2</c:v>
                </c:pt>
                <c:pt idx="4146">
                  <c:v>1.6421999999999999E-2</c:v>
                </c:pt>
                <c:pt idx="4147">
                  <c:v>1.6525999999999999E-2</c:v>
                </c:pt>
                <c:pt idx="4148">
                  <c:v>1.6629999999999999E-2</c:v>
                </c:pt>
                <c:pt idx="4149">
                  <c:v>1.6733999999999999E-2</c:v>
                </c:pt>
                <c:pt idx="4150">
                  <c:v>1.6837999999999999E-2</c:v>
                </c:pt>
                <c:pt idx="4151">
                  <c:v>1.6943E-2</c:v>
                </c:pt>
                <c:pt idx="4152">
                  <c:v>1.7049000000000002E-2</c:v>
                </c:pt>
                <c:pt idx="4153">
                  <c:v>1.7153999999999999E-2</c:v>
                </c:pt>
                <c:pt idx="4154">
                  <c:v>1.7260999999999999E-2</c:v>
                </c:pt>
                <c:pt idx="4155">
                  <c:v>1.7367E-2</c:v>
                </c:pt>
                <c:pt idx="4156">
                  <c:v>1.7474E-2</c:v>
                </c:pt>
                <c:pt idx="4157">
                  <c:v>1.7582E-2</c:v>
                </c:pt>
                <c:pt idx="4158">
                  <c:v>1.7690000000000001E-2</c:v>
                </c:pt>
                <c:pt idx="4159">
                  <c:v>1.7798000000000001E-2</c:v>
                </c:pt>
                <c:pt idx="4160">
                  <c:v>1.7905999999999998E-2</c:v>
                </c:pt>
                <c:pt idx="4161">
                  <c:v>1.8015E-2</c:v>
                </c:pt>
                <c:pt idx="4162">
                  <c:v>1.8124999999999999E-2</c:v>
                </c:pt>
                <c:pt idx="4163">
                  <c:v>1.8235000000000001E-2</c:v>
                </c:pt>
                <c:pt idx="4164">
                  <c:v>1.8345E-2</c:v>
                </c:pt>
                <c:pt idx="4165">
                  <c:v>1.8454999999999999E-2</c:v>
                </c:pt>
                <c:pt idx="4166">
                  <c:v>1.8565999999999999E-2</c:v>
                </c:pt>
                <c:pt idx="4167">
                  <c:v>1.8678E-2</c:v>
                </c:pt>
                <c:pt idx="4168">
                  <c:v>1.8789E-2</c:v>
                </c:pt>
                <c:pt idx="4169">
                  <c:v>1.8901000000000001E-2</c:v>
                </c:pt>
                <c:pt idx="4170">
                  <c:v>1.9014E-2</c:v>
                </c:pt>
                <c:pt idx="4171">
                  <c:v>1.9127000000000002E-2</c:v>
                </c:pt>
                <c:pt idx="4172">
                  <c:v>1.924E-2</c:v>
                </c:pt>
                <c:pt idx="4173">
                  <c:v>1.9352999999999999E-2</c:v>
                </c:pt>
                <c:pt idx="4174">
                  <c:v>1.9467000000000002E-2</c:v>
                </c:pt>
                <c:pt idx="4175">
                  <c:v>1.9581999999999999E-2</c:v>
                </c:pt>
                <c:pt idx="4176">
                  <c:v>1.9696000000000002E-2</c:v>
                </c:pt>
                <c:pt idx="4177">
                  <c:v>1.9810999999999999E-2</c:v>
                </c:pt>
                <c:pt idx="4178">
                  <c:v>1.9927E-2</c:v>
                </c:pt>
                <c:pt idx="4179">
                  <c:v>2.0042000000000001E-2</c:v>
                </c:pt>
                <c:pt idx="4180">
                  <c:v>2.0159E-2</c:v>
                </c:pt>
                <c:pt idx="4181">
                  <c:v>2.0275000000000001E-2</c:v>
                </c:pt>
                <c:pt idx="4182">
                  <c:v>2.0392E-2</c:v>
                </c:pt>
                <c:pt idx="4183">
                  <c:v>2.0508999999999999E-2</c:v>
                </c:pt>
                <c:pt idx="4184">
                  <c:v>2.0625999999999999E-2</c:v>
                </c:pt>
                <c:pt idx="4185">
                  <c:v>2.0743999999999999E-2</c:v>
                </c:pt>
                <c:pt idx="4186">
                  <c:v>2.0861999999999999E-2</c:v>
                </c:pt>
                <c:pt idx="4187">
                  <c:v>2.0979999999999999E-2</c:v>
                </c:pt>
                <c:pt idx="4188">
                  <c:v>2.1099E-2</c:v>
                </c:pt>
                <c:pt idx="4189">
                  <c:v>2.1218000000000001E-2</c:v>
                </c:pt>
                <c:pt idx="4190">
                  <c:v>2.1336999999999998E-2</c:v>
                </c:pt>
                <c:pt idx="4191">
                  <c:v>2.1457E-2</c:v>
                </c:pt>
                <c:pt idx="4192">
                  <c:v>2.1576999999999999E-2</c:v>
                </c:pt>
                <c:pt idx="4193">
                  <c:v>2.1697000000000001E-2</c:v>
                </c:pt>
                <c:pt idx="4194">
                  <c:v>2.1817E-2</c:v>
                </c:pt>
                <c:pt idx="4195">
                  <c:v>2.1937999999999999E-2</c:v>
                </c:pt>
                <c:pt idx="4196">
                  <c:v>2.2058999999999999E-2</c:v>
                </c:pt>
                <c:pt idx="4197">
                  <c:v>2.2179999999999998E-2</c:v>
                </c:pt>
                <c:pt idx="4198">
                  <c:v>2.2301999999999999E-2</c:v>
                </c:pt>
                <c:pt idx="4199">
                  <c:v>2.2422999999999998E-2</c:v>
                </c:pt>
                <c:pt idx="4200">
                  <c:v>2.2544999999999999E-2</c:v>
                </c:pt>
                <c:pt idx="4201">
                  <c:v>2.2668000000000001E-2</c:v>
                </c:pt>
                <c:pt idx="4202">
                  <c:v>2.2790000000000001E-2</c:v>
                </c:pt>
                <c:pt idx="4203">
                  <c:v>2.2912999999999999E-2</c:v>
                </c:pt>
                <c:pt idx="4204">
                  <c:v>2.3036000000000001E-2</c:v>
                </c:pt>
                <c:pt idx="4205">
                  <c:v>2.3158999999999999E-2</c:v>
                </c:pt>
                <c:pt idx="4206">
                  <c:v>2.3282000000000001E-2</c:v>
                </c:pt>
                <c:pt idx="4207">
                  <c:v>2.3406E-2</c:v>
                </c:pt>
                <c:pt idx="4208">
                  <c:v>2.3529999999999999E-2</c:v>
                </c:pt>
                <c:pt idx="4209">
                  <c:v>2.3654000000000001E-2</c:v>
                </c:pt>
                <c:pt idx="4210">
                  <c:v>2.3778000000000001E-2</c:v>
                </c:pt>
                <c:pt idx="4211">
                  <c:v>2.3902E-2</c:v>
                </c:pt>
                <c:pt idx="4212">
                  <c:v>2.4027E-2</c:v>
                </c:pt>
                <c:pt idx="4213">
                  <c:v>2.4150999999999999E-2</c:v>
                </c:pt>
                <c:pt idx="4214">
                  <c:v>2.4275999999999999E-2</c:v>
                </c:pt>
                <c:pt idx="4215">
                  <c:v>2.4400999999999999E-2</c:v>
                </c:pt>
                <c:pt idx="4216">
                  <c:v>2.4525999999999999E-2</c:v>
                </c:pt>
                <c:pt idx="4217">
                  <c:v>2.4652E-2</c:v>
                </c:pt>
                <c:pt idx="4218">
                  <c:v>2.4777E-2</c:v>
                </c:pt>
                <c:pt idx="4219">
                  <c:v>2.4903000000000002E-2</c:v>
                </c:pt>
                <c:pt idx="4220">
                  <c:v>2.5028000000000002E-2</c:v>
                </c:pt>
                <c:pt idx="4221">
                  <c:v>2.5153999999999999E-2</c:v>
                </c:pt>
                <c:pt idx="4222">
                  <c:v>2.528E-2</c:v>
                </c:pt>
                <c:pt idx="4223">
                  <c:v>2.5406000000000001E-2</c:v>
                </c:pt>
                <c:pt idx="4224">
                  <c:v>2.5531999999999999E-2</c:v>
                </c:pt>
                <c:pt idx="4225">
                  <c:v>2.5658E-2</c:v>
                </c:pt>
                <c:pt idx="4226">
                  <c:v>2.5784999999999999E-2</c:v>
                </c:pt>
                <c:pt idx="4227">
                  <c:v>2.5911E-2</c:v>
                </c:pt>
                <c:pt idx="4228">
                  <c:v>2.6037000000000001E-2</c:v>
                </c:pt>
                <c:pt idx="4229">
                  <c:v>2.6164E-2</c:v>
                </c:pt>
                <c:pt idx="4230">
                  <c:v>2.6290000000000001E-2</c:v>
                </c:pt>
                <c:pt idx="4231">
                  <c:v>2.6417E-2</c:v>
                </c:pt>
                <c:pt idx="4232">
                  <c:v>2.6543000000000001E-2</c:v>
                </c:pt>
                <c:pt idx="4233">
                  <c:v>2.6669999999999999E-2</c:v>
                </c:pt>
                <c:pt idx="4234">
                  <c:v>2.6797000000000001E-2</c:v>
                </c:pt>
                <c:pt idx="4235">
                  <c:v>2.6922999999999999E-2</c:v>
                </c:pt>
                <c:pt idx="4236">
                  <c:v>2.7050000000000001E-2</c:v>
                </c:pt>
                <c:pt idx="4237">
                  <c:v>2.7177E-2</c:v>
                </c:pt>
                <c:pt idx="4238">
                  <c:v>2.7303000000000001E-2</c:v>
                </c:pt>
                <c:pt idx="4239">
                  <c:v>2.743E-2</c:v>
                </c:pt>
                <c:pt idx="4240">
                  <c:v>2.7556000000000001E-2</c:v>
                </c:pt>
                <c:pt idx="4241">
                  <c:v>2.7682999999999999E-2</c:v>
                </c:pt>
                <c:pt idx="4242">
                  <c:v>2.7809E-2</c:v>
                </c:pt>
                <c:pt idx="4243">
                  <c:v>2.7935999999999999E-2</c:v>
                </c:pt>
                <c:pt idx="4244">
                  <c:v>2.8062E-2</c:v>
                </c:pt>
                <c:pt idx="4245">
                  <c:v>2.8188999999999999E-2</c:v>
                </c:pt>
                <c:pt idx="4246">
                  <c:v>2.8315E-2</c:v>
                </c:pt>
                <c:pt idx="4247">
                  <c:v>2.8441000000000001E-2</c:v>
                </c:pt>
                <c:pt idx="4248">
                  <c:v>2.8566999999999999E-2</c:v>
                </c:pt>
                <c:pt idx="4249">
                  <c:v>2.8693E-2</c:v>
                </c:pt>
                <c:pt idx="4250">
                  <c:v>2.8819000000000001E-2</c:v>
                </c:pt>
                <c:pt idx="4251">
                  <c:v>2.8944999999999999E-2</c:v>
                </c:pt>
                <c:pt idx="4252">
                  <c:v>2.9069999999999999E-2</c:v>
                </c:pt>
                <c:pt idx="4253">
                  <c:v>2.9196E-2</c:v>
                </c:pt>
                <c:pt idx="4254">
                  <c:v>2.9321E-2</c:v>
                </c:pt>
                <c:pt idx="4255">
                  <c:v>2.9446E-2</c:v>
                </c:pt>
                <c:pt idx="4256">
                  <c:v>2.9571E-2</c:v>
                </c:pt>
                <c:pt idx="4257">
                  <c:v>2.9696E-2</c:v>
                </c:pt>
                <c:pt idx="4258">
                  <c:v>2.9821E-2</c:v>
                </c:pt>
                <c:pt idx="4259">
                  <c:v>2.9944999999999999E-2</c:v>
                </c:pt>
                <c:pt idx="4260">
                  <c:v>3.007E-2</c:v>
                </c:pt>
                <c:pt idx="4261">
                  <c:v>3.0193999999999999E-2</c:v>
                </c:pt>
                <c:pt idx="4262">
                  <c:v>3.0318000000000001E-2</c:v>
                </c:pt>
                <c:pt idx="4263">
                  <c:v>3.0440999999999999E-2</c:v>
                </c:pt>
                <c:pt idx="4264">
                  <c:v>3.0564999999999998E-2</c:v>
                </c:pt>
                <c:pt idx="4265">
                  <c:v>3.0688E-2</c:v>
                </c:pt>
                <c:pt idx="4266">
                  <c:v>3.0811000000000002E-2</c:v>
                </c:pt>
                <c:pt idx="4267">
                  <c:v>3.0932999999999999E-2</c:v>
                </c:pt>
                <c:pt idx="4268">
                  <c:v>3.1056E-2</c:v>
                </c:pt>
                <c:pt idx="4269">
                  <c:v>3.1178000000000001E-2</c:v>
                </c:pt>
                <c:pt idx="4270">
                  <c:v>3.1300000000000001E-2</c:v>
                </c:pt>
                <c:pt idx="4271">
                  <c:v>3.1421999999999999E-2</c:v>
                </c:pt>
                <c:pt idx="4272">
                  <c:v>3.1543000000000002E-2</c:v>
                </c:pt>
                <c:pt idx="4273">
                  <c:v>3.1663999999999998E-2</c:v>
                </c:pt>
                <c:pt idx="4274">
                  <c:v>3.1784E-2</c:v>
                </c:pt>
                <c:pt idx="4275">
                  <c:v>3.1905000000000003E-2</c:v>
                </c:pt>
                <c:pt idx="4276">
                  <c:v>3.2024999999999998E-2</c:v>
                </c:pt>
                <c:pt idx="4277">
                  <c:v>3.2143999999999999E-2</c:v>
                </c:pt>
                <c:pt idx="4278">
                  <c:v>3.2264000000000001E-2</c:v>
                </c:pt>
                <c:pt idx="4279">
                  <c:v>3.2383000000000002E-2</c:v>
                </c:pt>
                <c:pt idx="4280">
                  <c:v>3.2501000000000002E-2</c:v>
                </c:pt>
                <c:pt idx="4281">
                  <c:v>3.2619000000000002E-2</c:v>
                </c:pt>
                <c:pt idx="4282">
                  <c:v>3.2737000000000002E-2</c:v>
                </c:pt>
                <c:pt idx="4283">
                  <c:v>3.2855000000000002E-2</c:v>
                </c:pt>
                <c:pt idx="4284">
                  <c:v>3.2972000000000001E-2</c:v>
                </c:pt>
                <c:pt idx="4285">
                  <c:v>3.3087999999999999E-2</c:v>
                </c:pt>
                <c:pt idx="4286">
                  <c:v>3.3203999999999997E-2</c:v>
                </c:pt>
                <c:pt idx="4287">
                  <c:v>3.3320000000000002E-2</c:v>
                </c:pt>
                <c:pt idx="4288">
                  <c:v>3.3434999999999999E-2</c:v>
                </c:pt>
                <c:pt idx="4289">
                  <c:v>3.3550000000000003E-2</c:v>
                </c:pt>
                <c:pt idx="4290">
                  <c:v>3.3663999999999999E-2</c:v>
                </c:pt>
                <c:pt idx="4291">
                  <c:v>3.3778000000000002E-2</c:v>
                </c:pt>
                <c:pt idx="4292">
                  <c:v>3.3890999999999998E-2</c:v>
                </c:pt>
                <c:pt idx="4293">
                  <c:v>3.4004E-2</c:v>
                </c:pt>
                <c:pt idx="4294">
                  <c:v>3.4117000000000001E-2</c:v>
                </c:pt>
                <c:pt idx="4295">
                  <c:v>3.4228000000000001E-2</c:v>
                </c:pt>
                <c:pt idx="4296">
                  <c:v>3.4340000000000002E-2</c:v>
                </c:pt>
                <c:pt idx="4297">
                  <c:v>3.4451000000000002E-2</c:v>
                </c:pt>
                <c:pt idx="4298">
                  <c:v>3.4561000000000001E-2</c:v>
                </c:pt>
                <c:pt idx="4299">
                  <c:v>3.4671E-2</c:v>
                </c:pt>
                <c:pt idx="4300">
                  <c:v>3.4779999999999998E-2</c:v>
                </c:pt>
                <c:pt idx="4301">
                  <c:v>3.4888000000000002E-2</c:v>
                </c:pt>
                <c:pt idx="4302">
                  <c:v>3.4995999999999999E-2</c:v>
                </c:pt>
                <c:pt idx="4303">
                  <c:v>3.5104000000000003E-2</c:v>
                </c:pt>
                <c:pt idx="4304">
                  <c:v>3.5210999999999999E-2</c:v>
                </c:pt>
                <c:pt idx="4305">
                  <c:v>3.5317000000000001E-2</c:v>
                </c:pt>
                <c:pt idx="4306">
                  <c:v>3.5422000000000002E-2</c:v>
                </c:pt>
                <c:pt idx="4307">
                  <c:v>3.5527000000000003E-2</c:v>
                </c:pt>
                <c:pt idx="4308">
                  <c:v>3.5631999999999997E-2</c:v>
                </c:pt>
                <c:pt idx="4309">
                  <c:v>3.5735000000000003E-2</c:v>
                </c:pt>
                <c:pt idx="4310">
                  <c:v>3.5838000000000002E-2</c:v>
                </c:pt>
                <c:pt idx="4311">
                  <c:v>3.5941000000000001E-2</c:v>
                </c:pt>
                <c:pt idx="4312">
                  <c:v>3.6042999999999999E-2</c:v>
                </c:pt>
                <c:pt idx="4313">
                  <c:v>3.6144000000000003E-2</c:v>
                </c:pt>
                <c:pt idx="4314">
                  <c:v>3.6243999999999998E-2</c:v>
                </c:pt>
                <c:pt idx="4315">
                  <c:v>3.6344000000000001E-2</c:v>
                </c:pt>
                <c:pt idx="4316">
                  <c:v>3.6443000000000003E-2</c:v>
                </c:pt>
                <c:pt idx="4317">
                  <c:v>3.6540999999999997E-2</c:v>
                </c:pt>
                <c:pt idx="4318">
                  <c:v>3.6638999999999998E-2</c:v>
                </c:pt>
                <c:pt idx="4319">
                  <c:v>3.6735999999999998E-2</c:v>
                </c:pt>
                <c:pt idx="4320">
                  <c:v>3.6831999999999997E-2</c:v>
                </c:pt>
                <c:pt idx="4321">
                  <c:v>3.6927000000000001E-2</c:v>
                </c:pt>
                <c:pt idx="4322">
                  <c:v>3.7021999999999999E-2</c:v>
                </c:pt>
                <c:pt idx="4323">
                  <c:v>3.7116000000000003E-2</c:v>
                </c:pt>
                <c:pt idx="4324">
                  <c:v>3.7208999999999999E-2</c:v>
                </c:pt>
                <c:pt idx="4325">
                  <c:v>3.7301000000000001E-2</c:v>
                </c:pt>
                <c:pt idx="4326">
                  <c:v>3.7393000000000003E-2</c:v>
                </c:pt>
                <c:pt idx="4327">
                  <c:v>3.7483000000000002E-2</c:v>
                </c:pt>
                <c:pt idx="4328">
                  <c:v>3.7573000000000002E-2</c:v>
                </c:pt>
                <c:pt idx="4329">
                  <c:v>3.7663000000000002E-2</c:v>
                </c:pt>
                <c:pt idx="4330">
                  <c:v>3.7751E-2</c:v>
                </c:pt>
                <c:pt idx="4331">
                  <c:v>3.7838999999999998E-2</c:v>
                </c:pt>
                <c:pt idx="4332">
                  <c:v>3.7925E-2</c:v>
                </c:pt>
                <c:pt idx="4333">
                  <c:v>3.8011000000000003E-2</c:v>
                </c:pt>
                <c:pt idx="4334">
                  <c:v>3.8095999999999998E-2</c:v>
                </c:pt>
                <c:pt idx="4335">
                  <c:v>3.8179999999999999E-2</c:v>
                </c:pt>
                <c:pt idx="4336">
                  <c:v>3.8263999999999999E-2</c:v>
                </c:pt>
                <c:pt idx="4337">
                  <c:v>3.8345999999999998E-2</c:v>
                </c:pt>
                <c:pt idx="4338">
                  <c:v>3.8427999999999997E-2</c:v>
                </c:pt>
                <c:pt idx="4339">
                  <c:v>3.8509000000000002E-2</c:v>
                </c:pt>
                <c:pt idx="4340">
                  <c:v>3.8587999999999997E-2</c:v>
                </c:pt>
                <c:pt idx="4341">
                  <c:v>3.8667E-2</c:v>
                </c:pt>
                <c:pt idx="4342">
                  <c:v>3.8746000000000003E-2</c:v>
                </c:pt>
                <c:pt idx="4343">
                  <c:v>3.8823000000000003E-2</c:v>
                </c:pt>
                <c:pt idx="4344">
                  <c:v>3.8899000000000003E-2</c:v>
                </c:pt>
                <c:pt idx="4345">
                  <c:v>3.8974000000000002E-2</c:v>
                </c:pt>
                <c:pt idx="4346">
                  <c:v>3.9049E-2</c:v>
                </c:pt>
                <c:pt idx="4347">
                  <c:v>3.9121999999999997E-2</c:v>
                </c:pt>
                <c:pt idx="4348">
                  <c:v>3.9195000000000001E-2</c:v>
                </c:pt>
                <c:pt idx="4349">
                  <c:v>3.9267000000000003E-2</c:v>
                </c:pt>
                <c:pt idx="4350">
                  <c:v>3.9336999999999997E-2</c:v>
                </c:pt>
                <c:pt idx="4351">
                  <c:v>3.9406999999999998E-2</c:v>
                </c:pt>
                <c:pt idx="4352">
                  <c:v>3.9475999999999997E-2</c:v>
                </c:pt>
                <c:pt idx="4353">
                  <c:v>3.9544000000000003E-2</c:v>
                </c:pt>
                <c:pt idx="4354">
                  <c:v>3.9609999999999999E-2</c:v>
                </c:pt>
                <c:pt idx="4355">
                  <c:v>3.9676000000000003E-2</c:v>
                </c:pt>
                <c:pt idx="4356">
                  <c:v>3.9740999999999999E-2</c:v>
                </c:pt>
                <c:pt idx="4357">
                  <c:v>3.9805E-2</c:v>
                </c:pt>
                <c:pt idx="4358">
                  <c:v>3.9868000000000001E-2</c:v>
                </c:pt>
                <c:pt idx="4359">
                  <c:v>3.993E-2</c:v>
                </c:pt>
                <c:pt idx="4360">
                  <c:v>3.9990999999999999E-2</c:v>
                </c:pt>
                <c:pt idx="4361">
                  <c:v>4.0051000000000003E-2</c:v>
                </c:pt>
                <c:pt idx="4362">
                  <c:v>4.011E-2</c:v>
                </c:pt>
                <c:pt idx="4363">
                  <c:v>4.0168000000000002E-2</c:v>
                </c:pt>
                <c:pt idx="4364">
                  <c:v>4.0224999999999997E-2</c:v>
                </c:pt>
                <c:pt idx="4365">
                  <c:v>4.0280999999999997E-2</c:v>
                </c:pt>
                <c:pt idx="4366">
                  <c:v>4.0335000000000003E-2</c:v>
                </c:pt>
                <c:pt idx="4367">
                  <c:v>4.0389000000000001E-2</c:v>
                </c:pt>
                <c:pt idx="4368">
                  <c:v>4.0441999999999999E-2</c:v>
                </c:pt>
                <c:pt idx="4369">
                  <c:v>4.0494000000000002E-2</c:v>
                </c:pt>
                <c:pt idx="4370">
                  <c:v>4.0544999999999998E-2</c:v>
                </c:pt>
                <c:pt idx="4371">
                  <c:v>4.0593999999999998E-2</c:v>
                </c:pt>
                <c:pt idx="4372">
                  <c:v>4.0642999999999999E-2</c:v>
                </c:pt>
                <c:pt idx="4373">
                  <c:v>4.0689999999999997E-2</c:v>
                </c:pt>
                <c:pt idx="4374">
                  <c:v>4.0737000000000002E-2</c:v>
                </c:pt>
                <c:pt idx="4375">
                  <c:v>4.0781999999999999E-2</c:v>
                </c:pt>
                <c:pt idx="4376">
                  <c:v>4.0827000000000002E-2</c:v>
                </c:pt>
                <c:pt idx="4377">
                  <c:v>4.0869999999999997E-2</c:v>
                </c:pt>
                <c:pt idx="4378">
                  <c:v>4.0911999999999997E-2</c:v>
                </c:pt>
                <c:pt idx="4379">
                  <c:v>4.0953000000000003E-2</c:v>
                </c:pt>
                <c:pt idx="4380">
                  <c:v>4.0994000000000003E-2</c:v>
                </c:pt>
                <c:pt idx="4381">
                  <c:v>4.1033E-2</c:v>
                </c:pt>
                <c:pt idx="4382">
                  <c:v>4.1071000000000003E-2</c:v>
                </c:pt>
                <c:pt idx="4383">
                  <c:v>4.1106999999999998E-2</c:v>
                </c:pt>
                <c:pt idx="4384">
                  <c:v>4.1142999999999999E-2</c:v>
                </c:pt>
                <c:pt idx="4385">
                  <c:v>4.1177999999999999E-2</c:v>
                </c:pt>
                <c:pt idx="4386">
                  <c:v>4.1210999999999998E-2</c:v>
                </c:pt>
                <c:pt idx="4387">
                  <c:v>4.1244000000000003E-2</c:v>
                </c:pt>
                <c:pt idx="4388">
                  <c:v>4.1274999999999999E-2</c:v>
                </c:pt>
                <c:pt idx="4389">
                  <c:v>4.1305000000000001E-2</c:v>
                </c:pt>
                <c:pt idx="4390">
                  <c:v>4.1334999999999997E-2</c:v>
                </c:pt>
                <c:pt idx="4391">
                  <c:v>4.1362999999999997E-2</c:v>
                </c:pt>
                <c:pt idx="4392">
                  <c:v>4.1390000000000003E-2</c:v>
                </c:pt>
                <c:pt idx="4393">
                  <c:v>4.1415E-2</c:v>
                </c:pt>
                <c:pt idx="4394">
                  <c:v>4.1439999999999998E-2</c:v>
                </c:pt>
                <c:pt idx="4395">
                  <c:v>4.1464000000000001E-2</c:v>
                </c:pt>
                <c:pt idx="4396">
                  <c:v>4.1486000000000002E-2</c:v>
                </c:pt>
                <c:pt idx="4397">
                  <c:v>4.1508000000000003E-2</c:v>
                </c:pt>
                <c:pt idx="4398">
                  <c:v>4.1528000000000002E-2</c:v>
                </c:pt>
                <c:pt idx="4399">
                  <c:v>4.1547000000000001E-2</c:v>
                </c:pt>
                <c:pt idx="4400">
                  <c:v>4.1564999999999998E-2</c:v>
                </c:pt>
                <c:pt idx="4401">
                  <c:v>4.1582000000000001E-2</c:v>
                </c:pt>
                <c:pt idx="4402">
                  <c:v>4.1598000000000003E-2</c:v>
                </c:pt>
                <c:pt idx="4403">
                  <c:v>4.1612000000000003E-2</c:v>
                </c:pt>
                <c:pt idx="4404">
                  <c:v>4.1626000000000003E-2</c:v>
                </c:pt>
                <c:pt idx="4405">
                  <c:v>4.1638000000000001E-2</c:v>
                </c:pt>
                <c:pt idx="4406">
                  <c:v>4.165E-2</c:v>
                </c:pt>
                <c:pt idx="4407">
                  <c:v>4.1660000000000003E-2</c:v>
                </c:pt>
                <c:pt idx="4408">
                  <c:v>4.1668999999999998E-2</c:v>
                </c:pt>
                <c:pt idx="4409">
                  <c:v>4.1676999999999999E-2</c:v>
                </c:pt>
                <c:pt idx="4410">
                  <c:v>4.1683999999999999E-2</c:v>
                </c:pt>
                <c:pt idx="4411">
                  <c:v>4.1688999999999997E-2</c:v>
                </c:pt>
                <c:pt idx="4412">
                  <c:v>4.1694000000000002E-2</c:v>
                </c:pt>
                <c:pt idx="4413">
                  <c:v>4.1696999999999998E-2</c:v>
                </c:pt>
                <c:pt idx="4414">
                  <c:v>4.1699E-2</c:v>
                </c:pt>
                <c:pt idx="4415">
                  <c:v>4.1700000000000001E-2</c:v>
                </c:pt>
                <c:pt idx="4416">
                  <c:v>4.1700000000000001E-2</c:v>
                </c:pt>
                <c:pt idx="4417">
                  <c:v>4.1699E-2</c:v>
                </c:pt>
                <c:pt idx="4418">
                  <c:v>4.1696999999999998E-2</c:v>
                </c:pt>
                <c:pt idx="4419">
                  <c:v>4.1694000000000002E-2</c:v>
                </c:pt>
                <c:pt idx="4420">
                  <c:v>4.1688999999999997E-2</c:v>
                </c:pt>
                <c:pt idx="4421">
                  <c:v>4.1683999999999999E-2</c:v>
                </c:pt>
                <c:pt idx="4422">
                  <c:v>4.1676999999999999E-2</c:v>
                </c:pt>
                <c:pt idx="4423">
                  <c:v>4.1668999999999998E-2</c:v>
                </c:pt>
                <c:pt idx="4424">
                  <c:v>4.1660000000000003E-2</c:v>
                </c:pt>
                <c:pt idx="4425">
                  <c:v>4.165E-2</c:v>
                </c:pt>
                <c:pt idx="4426">
                  <c:v>4.1638000000000001E-2</c:v>
                </c:pt>
                <c:pt idx="4427">
                  <c:v>4.1626000000000003E-2</c:v>
                </c:pt>
                <c:pt idx="4428">
                  <c:v>4.1612999999999997E-2</c:v>
                </c:pt>
                <c:pt idx="4429">
                  <c:v>4.1598000000000003E-2</c:v>
                </c:pt>
                <c:pt idx="4430">
                  <c:v>4.1582000000000001E-2</c:v>
                </c:pt>
                <c:pt idx="4431">
                  <c:v>4.1564999999999998E-2</c:v>
                </c:pt>
                <c:pt idx="4432">
                  <c:v>4.1547000000000001E-2</c:v>
                </c:pt>
                <c:pt idx="4433">
                  <c:v>4.1528000000000002E-2</c:v>
                </c:pt>
                <c:pt idx="4434">
                  <c:v>4.1508000000000003E-2</c:v>
                </c:pt>
                <c:pt idx="4435">
                  <c:v>4.1487000000000003E-2</c:v>
                </c:pt>
              </c:numCache>
            </c:numRef>
          </c:xVal>
          <c:yVal>
            <c:numRef>
              <c:f>Schrodinger!$J$460:$J$4895</c:f>
              <c:numCache>
                <c:formatCode>General</c:formatCode>
                <c:ptCount val="4436"/>
                <c:pt idx="2309">
                  <c:v>8.9999999999999993E-3</c:v>
                </c:pt>
                <c:pt idx="2310">
                  <c:v>8.9999999999999993E-3</c:v>
                </c:pt>
                <c:pt idx="2311">
                  <c:v>9.0010000000000003E-3</c:v>
                </c:pt>
                <c:pt idx="2312">
                  <c:v>9.0010000000000003E-3</c:v>
                </c:pt>
                <c:pt idx="2313">
                  <c:v>9.0020000000000013E-3</c:v>
                </c:pt>
                <c:pt idx="2314">
                  <c:v>9.0040000000000033E-3</c:v>
                </c:pt>
                <c:pt idx="2315">
                  <c:v>9.0060000000000053E-3</c:v>
                </c:pt>
                <c:pt idx="2316">
                  <c:v>9.0080000000000073E-3</c:v>
                </c:pt>
                <c:pt idx="2317">
                  <c:v>9.0100000000000093E-3</c:v>
                </c:pt>
                <c:pt idx="2318">
                  <c:v>9.0120000000000113E-3</c:v>
                </c:pt>
                <c:pt idx="2319">
                  <c:v>9.0150000000000004E-3</c:v>
                </c:pt>
                <c:pt idx="2320">
                  <c:v>9.0190000000000044E-3</c:v>
                </c:pt>
                <c:pt idx="2321">
                  <c:v>9.0220000000000074E-3</c:v>
                </c:pt>
                <c:pt idx="2322">
                  <c:v>9.0260000000000114E-3</c:v>
                </c:pt>
                <c:pt idx="2323">
                  <c:v>9.0300000000000016E-3</c:v>
                </c:pt>
                <c:pt idx="2324">
                  <c:v>9.0340000000000056E-3</c:v>
                </c:pt>
                <c:pt idx="2325">
                  <c:v>9.0390000000000106E-3</c:v>
                </c:pt>
                <c:pt idx="2326">
                  <c:v>9.0440000000000017E-3</c:v>
                </c:pt>
                <c:pt idx="2327">
                  <c:v>9.0500000000000077E-3</c:v>
                </c:pt>
                <c:pt idx="2328">
                  <c:v>9.0549999999999988E-3</c:v>
                </c:pt>
                <c:pt idx="2329">
                  <c:v>9.0610000000000048E-3</c:v>
                </c:pt>
                <c:pt idx="2330">
                  <c:v>9.0670000000000108E-3</c:v>
                </c:pt>
                <c:pt idx="2331">
                  <c:v>9.0740000000000039E-3</c:v>
                </c:pt>
                <c:pt idx="2332">
                  <c:v>9.0810000000000109E-3</c:v>
                </c:pt>
                <c:pt idx="2333">
                  <c:v>9.0880000000000041E-3</c:v>
                </c:pt>
                <c:pt idx="2334">
                  <c:v>9.0950000000000111E-3</c:v>
                </c:pt>
                <c:pt idx="2335">
                  <c:v>9.1030000000000052E-3</c:v>
                </c:pt>
                <c:pt idx="2336">
                  <c:v>9.1109999999999993E-3</c:v>
                </c:pt>
                <c:pt idx="2337">
                  <c:v>9.1190000000000073E-3</c:v>
                </c:pt>
                <c:pt idx="2338">
                  <c:v>9.1280000000000024E-3</c:v>
                </c:pt>
                <c:pt idx="2339">
                  <c:v>9.1360000000000104E-3</c:v>
                </c:pt>
                <c:pt idx="2340">
                  <c:v>9.1450000000000056E-3</c:v>
                </c:pt>
                <c:pt idx="2341">
                  <c:v>9.1550000000000017E-3</c:v>
                </c:pt>
                <c:pt idx="2342">
                  <c:v>9.1640000000000107E-3</c:v>
                </c:pt>
                <c:pt idx="2343">
                  <c:v>9.1740000000000068E-3</c:v>
                </c:pt>
                <c:pt idx="2344">
                  <c:v>9.1840000000000029E-3</c:v>
                </c:pt>
                <c:pt idx="2345">
                  <c:v>9.195E-3</c:v>
                </c:pt>
                <c:pt idx="2346">
                  <c:v>9.206000000000011E-3</c:v>
                </c:pt>
                <c:pt idx="2347">
                  <c:v>9.2170000000000082E-3</c:v>
                </c:pt>
                <c:pt idx="2348">
                  <c:v>9.2280000000000053E-3</c:v>
                </c:pt>
                <c:pt idx="2349">
                  <c:v>9.2390000000000024E-3</c:v>
                </c:pt>
                <c:pt idx="2350">
                  <c:v>9.2510000000000005E-3</c:v>
                </c:pt>
                <c:pt idx="2351">
                  <c:v>9.2630000000000125E-3</c:v>
                </c:pt>
                <c:pt idx="2352">
                  <c:v>9.2750000000000107E-3</c:v>
                </c:pt>
                <c:pt idx="2353">
                  <c:v>9.2880000000000098E-3</c:v>
                </c:pt>
                <c:pt idx="2354">
                  <c:v>9.3000000000000079E-3</c:v>
                </c:pt>
                <c:pt idx="2355">
                  <c:v>9.313000000000007E-3</c:v>
                </c:pt>
                <c:pt idx="2356">
                  <c:v>9.3260000000000062E-3</c:v>
                </c:pt>
                <c:pt idx="2357">
                  <c:v>9.3400000000000063E-3</c:v>
                </c:pt>
                <c:pt idx="2358">
                  <c:v>9.3540000000000064E-3</c:v>
                </c:pt>
                <c:pt idx="2359">
                  <c:v>9.3670000000000055E-3</c:v>
                </c:pt>
                <c:pt idx="2360">
                  <c:v>9.3810000000000057E-3</c:v>
                </c:pt>
                <c:pt idx="2361">
                  <c:v>9.3960000000000068E-3</c:v>
                </c:pt>
                <c:pt idx="2362">
                  <c:v>9.4100000000000069E-3</c:v>
                </c:pt>
                <c:pt idx="2363">
                  <c:v>9.425000000000008E-3</c:v>
                </c:pt>
                <c:pt idx="2364">
                  <c:v>9.4400000000000091E-3</c:v>
                </c:pt>
                <c:pt idx="2365">
                  <c:v>9.4550000000000103E-3</c:v>
                </c:pt>
                <c:pt idx="2366">
                  <c:v>9.4700000000000114E-3</c:v>
                </c:pt>
                <c:pt idx="2367">
                  <c:v>9.4859999999999996E-3</c:v>
                </c:pt>
                <c:pt idx="2368">
                  <c:v>9.5010000000000008E-3</c:v>
                </c:pt>
                <c:pt idx="2369">
                  <c:v>9.5170000000000029E-3</c:v>
                </c:pt>
                <c:pt idx="2370">
                  <c:v>9.533000000000005E-3</c:v>
                </c:pt>
                <c:pt idx="2371">
                  <c:v>9.5500000000000081E-3</c:v>
                </c:pt>
                <c:pt idx="2372">
                  <c:v>9.5660000000000103E-3</c:v>
                </c:pt>
                <c:pt idx="2373">
                  <c:v>9.5829999999999995E-3</c:v>
                </c:pt>
                <c:pt idx="2374">
                  <c:v>9.5990000000000016E-3</c:v>
                </c:pt>
                <c:pt idx="2375">
                  <c:v>9.6160000000000048E-3</c:v>
                </c:pt>
                <c:pt idx="2376">
                  <c:v>9.6330000000000079E-3</c:v>
                </c:pt>
                <c:pt idx="2377">
                  <c:v>9.650000000000011E-3</c:v>
                </c:pt>
                <c:pt idx="2378">
                  <c:v>9.6670000000000002E-3</c:v>
                </c:pt>
                <c:pt idx="2379">
                  <c:v>9.6850000000000044E-3</c:v>
                </c:pt>
                <c:pt idx="2380">
                  <c:v>9.7020000000000075E-3</c:v>
                </c:pt>
                <c:pt idx="2381">
                  <c:v>9.7200000000000116E-3</c:v>
                </c:pt>
                <c:pt idx="2382">
                  <c:v>9.7380000000000019E-3</c:v>
                </c:pt>
                <c:pt idx="2383">
                  <c:v>9.756000000000006E-3</c:v>
                </c:pt>
                <c:pt idx="2384">
                  <c:v>9.7730000000000091E-3</c:v>
                </c:pt>
                <c:pt idx="2385">
                  <c:v>9.7920000000000004E-3</c:v>
                </c:pt>
                <c:pt idx="2386">
                  <c:v>9.8100000000000045E-3</c:v>
                </c:pt>
                <c:pt idx="2387">
                  <c:v>9.8280000000000086E-3</c:v>
                </c:pt>
                <c:pt idx="2388">
                  <c:v>9.8459999999999989E-3</c:v>
                </c:pt>
                <c:pt idx="2389">
                  <c:v>9.864000000000003E-3</c:v>
                </c:pt>
                <c:pt idx="2390">
                  <c:v>9.8830000000000081E-3</c:v>
                </c:pt>
                <c:pt idx="2391">
                  <c:v>9.9010000000000122E-3</c:v>
                </c:pt>
                <c:pt idx="2392">
                  <c:v>9.9200000000000035E-3</c:v>
                </c:pt>
                <c:pt idx="2393">
                  <c:v>9.9380000000000076E-3</c:v>
                </c:pt>
                <c:pt idx="2394">
                  <c:v>9.9569999999999988E-3</c:v>
                </c:pt>
                <c:pt idx="2395">
                  <c:v>9.975000000000003E-3</c:v>
                </c:pt>
                <c:pt idx="2396">
                  <c:v>9.9940000000000081E-3</c:v>
                </c:pt>
                <c:pt idx="2397">
                  <c:v>1.0012000000000012E-2</c:v>
                </c:pt>
                <c:pt idx="2398">
                  <c:v>1.0031000000000003E-2</c:v>
                </c:pt>
                <c:pt idx="2399">
                  <c:v>1.0049000000000008E-2</c:v>
                </c:pt>
                <c:pt idx="2400">
                  <c:v>1.0067999999999999E-2</c:v>
                </c:pt>
                <c:pt idx="2401">
                  <c:v>1.0086000000000003E-2</c:v>
                </c:pt>
                <c:pt idx="2402">
                  <c:v>1.0105000000000008E-2</c:v>
                </c:pt>
                <c:pt idx="2403">
                  <c:v>1.0123000000000012E-2</c:v>
                </c:pt>
                <c:pt idx="2404">
                  <c:v>1.0142000000000003E-2</c:v>
                </c:pt>
                <c:pt idx="2405">
                  <c:v>1.0160000000000008E-2</c:v>
                </c:pt>
                <c:pt idx="2406">
                  <c:v>1.0178000000000012E-2</c:v>
                </c:pt>
                <c:pt idx="2407">
                  <c:v>1.0196000000000002E-2</c:v>
                </c:pt>
                <c:pt idx="2408">
                  <c:v>1.0214000000000006E-2</c:v>
                </c:pt>
                <c:pt idx="2409">
                  <c:v>1.023200000000001E-2</c:v>
                </c:pt>
                <c:pt idx="2410">
                  <c:v>1.025E-2</c:v>
                </c:pt>
                <c:pt idx="2411">
                  <c:v>1.0268000000000005E-2</c:v>
                </c:pt>
                <c:pt idx="2412">
                  <c:v>1.0285000000000008E-2</c:v>
                </c:pt>
                <c:pt idx="2413">
                  <c:v>1.0303000000000012E-2</c:v>
                </c:pt>
                <c:pt idx="2414">
                  <c:v>1.0320000000000001E-2</c:v>
                </c:pt>
                <c:pt idx="2415">
                  <c:v>1.0337000000000004E-2</c:v>
                </c:pt>
                <c:pt idx="2416">
                  <c:v>1.0354000000000007E-2</c:v>
                </c:pt>
                <c:pt idx="2417">
                  <c:v>1.037100000000001E-2</c:v>
                </c:pt>
                <c:pt idx="2418">
                  <c:v>1.0387000000000013E-2</c:v>
                </c:pt>
                <c:pt idx="2419">
                  <c:v>1.0404000000000002E-2</c:v>
                </c:pt>
                <c:pt idx="2420">
                  <c:v>1.0420000000000004E-2</c:v>
                </c:pt>
                <c:pt idx="2421">
                  <c:v>1.0436000000000006E-2</c:v>
                </c:pt>
                <c:pt idx="2422">
                  <c:v>1.0452000000000008E-2</c:v>
                </c:pt>
                <c:pt idx="2423">
                  <c:v>1.0467000000000009E-2</c:v>
                </c:pt>
                <c:pt idx="2424">
                  <c:v>1.0483000000000011E-2</c:v>
                </c:pt>
                <c:pt idx="2425">
                  <c:v>1.0498000000000013E-2</c:v>
                </c:pt>
                <c:pt idx="2426">
                  <c:v>1.0512000000000013E-2</c:v>
                </c:pt>
                <c:pt idx="2427">
                  <c:v>1.0527E-2</c:v>
                </c:pt>
                <c:pt idx="2428">
                  <c:v>1.0541E-2</c:v>
                </c:pt>
                <c:pt idx="2429">
                  <c:v>1.0555E-2</c:v>
                </c:pt>
                <c:pt idx="2430">
                  <c:v>1.0567999999999999E-2</c:v>
                </c:pt>
                <c:pt idx="2431">
                  <c:v>1.0581999999999999E-2</c:v>
                </c:pt>
                <c:pt idx="2432">
                  <c:v>1.0595000000000012E-2</c:v>
                </c:pt>
                <c:pt idx="2433">
                  <c:v>1.0607000000000011E-2</c:v>
                </c:pt>
                <c:pt idx="2434">
                  <c:v>1.062000000000001E-2</c:v>
                </c:pt>
                <c:pt idx="2435">
                  <c:v>1.0631000000000007E-2</c:v>
                </c:pt>
                <c:pt idx="2436">
                  <c:v>1.0643000000000005E-2</c:v>
                </c:pt>
                <c:pt idx="2437">
                  <c:v>1.0654000000000002E-2</c:v>
                </c:pt>
                <c:pt idx="2438">
                  <c:v>1.0664999999999999E-2</c:v>
                </c:pt>
                <c:pt idx="2439">
                  <c:v>1.0675000000000009E-2</c:v>
                </c:pt>
                <c:pt idx="2440">
                  <c:v>1.0685000000000005E-2</c:v>
                </c:pt>
                <c:pt idx="2441">
                  <c:v>1.0695000000000001E-2</c:v>
                </c:pt>
                <c:pt idx="2442">
                  <c:v>1.070400000000001E-2</c:v>
                </c:pt>
                <c:pt idx="2443">
                  <c:v>1.0713000000000006E-2</c:v>
                </c:pt>
                <c:pt idx="2444">
                  <c:v>1.0721E-2</c:v>
                </c:pt>
                <c:pt idx="2445">
                  <c:v>1.0729000000000008E-2</c:v>
                </c:pt>
                <c:pt idx="2446">
                  <c:v>1.0736000000000001E-2</c:v>
                </c:pt>
                <c:pt idx="2447">
                  <c:v>1.0743000000000008E-2</c:v>
                </c:pt>
                <c:pt idx="2448">
                  <c:v>1.0749E-2</c:v>
                </c:pt>
                <c:pt idx="2449">
                  <c:v>1.0755000000000006E-2</c:v>
                </c:pt>
                <c:pt idx="2450">
                  <c:v>1.0761000000000012E-2</c:v>
                </c:pt>
                <c:pt idx="2451">
                  <c:v>1.0766000000000003E-2</c:v>
                </c:pt>
                <c:pt idx="2452">
                  <c:v>1.0770000000000007E-2</c:v>
                </c:pt>
                <c:pt idx="2453">
                  <c:v>1.0774000000000011E-2</c:v>
                </c:pt>
                <c:pt idx="2454">
                  <c:v>1.0778000000000001E-2</c:v>
                </c:pt>
                <c:pt idx="2455">
                  <c:v>1.0781000000000004E-2</c:v>
                </c:pt>
                <c:pt idx="2456">
                  <c:v>1.0783000000000006E-2</c:v>
                </c:pt>
                <c:pt idx="2457">
                  <c:v>1.0785000000000008E-2</c:v>
                </c:pt>
                <c:pt idx="2458">
                  <c:v>1.0786000000000009E-2</c:v>
                </c:pt>
                <c:pt idx="2459">
                  <c:v>1.078700000000001E-2</c:v>
                </c:pt>
                <c:pt idx="2460">
                  <c:v>1.078700000000001E-2</c:v>
                </c:pt>
                <c:pt idx="2461">
                  <c:v>1.078700000000001E-2</c:v>
                </c:pt>
                <c:pt idx="2462">
                  <c:v>1.0786000000000009E-2</c:v>
                </c:pt>
                <c:pt idx="2463">
                  <c:v>1.0784000000000007E-2</c:v>
                </c:pt>
                <c:pt idx="2464">
                  <c:v>1.0782000000000005E-2</c:v>
                </c:pt>
                <c:pt idx="2465">
                  <c:v>1.0780000000000003E-2</c:v>
                </c:pt>
                <c:pt idx="2466">
                  <c:v>1.0777E-2</c:v>
                </c:pt>
                <c:pt idx="2467">
                  <c:v>1.077300000000001E-2</c:v>
                </c:pt>
                <c:pt idx="2468">
                  <c:v>1.0769000000000006E-2</c:v>
                </c:pt>
                <c:pt idx="2469">
                  <c:v>1.0764000000000001E-2</c:v>
                </c:pt>
                <c:pt idx="2470">
                  <c:v>1.0758000000000009E-2</c:v>
                </c:pt>
                <c:pt idx="2471">
                  <c:v>1.0752000000000003E-2</c:v>
                </c:pt>
                <c:pt idx="2472">
                  <c:v>1.0746000000000011E-2</c:v>
                </c:pt>
                <c:pt idx="2473">
                  <c:v>1.0738000000000003E-2</c:v>
                </c:pt>
                <c:pt idx="2474">
                  <c:v>1.073100000000001E-2</c:v>
                </c:pt>
                <c:pt idx="2475">
                  <c:v>1.0722000000000001E-2</c:v>
                </c:pt>
                <c:pt idx="2476">
                  <c:v>1.0713000000000006E-2</c:v>
                </c:pt>
                <c:pt idx="2477">
                  <c:v>1.070400000000001E-2</c:v>
                </c:pt>
                <c:pt idx="2478">
                  <c:v>1.0694E-2</c:v>
                </c:pt>
                <c:pt idx="2479">
                  <c:v>1.0683000000000003E-2</c:v>
                </c:pt>
                <c:pt idx="2480">
                  <c:v>1.0672000000000006E-2</c:v>
                </c:pt>
                <c:pt idx="2481">
                  <c:v>1.0661000000000009E-2</c:v>
                </c:pt>
                <c:pt idx="2482">
                  <c:v>1.064800000000001E-2</c:v>
                </c:pt>
                <c:pt idx="2483">
                  <c:v>1.0636000000000012E-2</c:v>
                </c:pt>
                <c:pt idx="2484">
                  <c:v>1.0622000000000012E-2</c:v>
                </c:pt>
                <c:pt idx="2485">
                  <c:v>1.0608000000000012E-2</c:v>
                </c:pt>
                <c:pt idx="2486">
                  <c:v>1.0594000000000011E-2</c:v>
                </c:pt>
                <c:pt idx="2487">
                  <c:v>1.057900000000001E-2</c:v>
                </c:pt>
                <c:pt idx="2488">
                  <c:v>1.0564000000000009E-2</c:v>
                </c:pt>
                <c:pt idx="2489">
                  <c:v>1.0548000000000007E-2</c:v>
                </c:pt>
                <c:pt idx="2490">
                  <c:v>1.0532000000000005E-2</c:v>
                </c:pt>
                <c:pt idx="2491">
                  <c:v>1.0515000000000002E-2</c:v>
                </c:pt>
                <c:pt idx="2492">
                  <c:v>1.0498000000000013E-2</c:v>
                </c:pt>
                <c:pt idx="2493">
                  <c:v>1.0480000000000008E-2</c:v>
                </c:pt>
                <c:pt idx="2494">
                  <c:v>1.0462000000000004E-2</c:v>
                </c:pt>
                <c:pt idx="2495">
                  <c:v>1.0444E-2</c:v>
                </c:pt>
                <c:pt idx="2496">
                  <c:v>1.0425000000000009E-2</c:v>
                </c:pt>
                <c:pt idx="2497">
                  <c:v>1.0406000000000004E-2</c:v>
                </c:pt>
                <c:pt idx="2498">
                  <c:v>1.0386000000000012E-2</c:v>
                </c:pt>
                <c:pt idx="2499">
                  <c:v>1.0366000000000005E-2</c:v>
                </c:pt>
                <c:pt idx="2500">
                  <c:v>1.0345999999999999E-2</c:v>
                </c:pt>
                <c:pt idx="2501">
                  <c:v>1.0325000000000006E-2</c:v>
                </c:pt>
                <c:pt idx="2502">
                  <c:v>1.0303999999999999E-2</c:v>
                </c:pt>
                <c:pt idx="2503">
                  <c:v>1.0283000000000006E-2</c:v>
                </c:pt>
                <c:pt idx="2504">
                  <c:v>1.0261000000000011E-2</c:v>
                </c:pt>
                <c:pt idx="2505">
                  <c:v>1.0239000000000003E-2</c:v>
                </c:pt>
                <c:pt idx="2506">
                  <c:v>1.0217000000000009E-2</c:v>
                </c:pt>
                <c:pt idx="2507">
                  <c:v>1.0195000000000001E-2</c:v>
                </c:pt>
                <c:pt idx="2508">
                  <c:v>1.0173000000000007E-2</c:v>
                </c:pt>
                <c:pt idx="2509">
                  <c:v>1.0150000000000011E-2</c:v>
                </c:pt>
                <c:pt idx="2510">
                  <c:v>1.0127000000000002E-2</c:v>
                </c:pt>
                <c:pt idx="2511">
                  <c:v>1.0105000000000008E-2</c:v>
                </c:pt>
                <c:pt idx="2512">
                  <c:v>1.0081999999999999E-2</c:v>
                </c:pt>
                <c:pt idx="2513">
                  <c:v>1.0059000000000004E-2</c:v>
                </c:pt>
                <c:pt idx="2514">
                  <c:v>1.0036000000000008E-2</c:v>
                </c:pt>
                <c:pt idx="2515">
                  <c:v>1.0012000000000012E-2</c:v>
                </c:pt>
                <c:pt idx="2516">
                  <c:v>9.9890000000000031E-3</c:v>
                </c:pt>
                <c:pt idx="2517">
                  <c:v>9.9660000000000078E-3</c:v>
                </c:pt>
                <c:pt idx="2518">
                  <c:v>9.9430000000000126E-3</c:v>
                </c:pt>
                <c:pt idx="2519">
                  <c:v>9.9200000000000035E-3</c:v>
                </c:pt>
                <c:pt idx="2520">
                  <c:v>9.8970000000000082E-3</c:v>
                </c:pt>
                <c:pt idx="2521">
                  <c:v>9.8739999999999991E-3</c:v>
                </c:pt>
                <c:pt idx="2522">
                  <c:v>9.8510000000000039E-3</c:v>
                </c:pt>
                <c:pt idx="2523">
                  <c:v>9.8290000000000096E-3</c:v>
                </c:pt>
                <c:pt idx="2524">
                  <c:v>9.8070000000000015E-3</c:v>
                </c:pt>
                <c:pt idx="2525">
                  <c:v>9.7840000000000062E-3</c:v>
                </c:pt>
                <c:pt idx="2526">
                  <c:v>9.762000000000012E-3</c:v>
                </c:pt>
                <c:pt idx="2527">
                  <c:v>9.7410000000000049E-3</c:v>
                </c:pt>
                <c:pt idx="2528">
                  <c:v>9.7190000000000106E-3</c:v>
                </c:pt>
                <c:pt idx="2529">
                  <c:v>9.6980000000000035E-3</c:v>
                </c:pt>
                <c:pt idx="2530">
                  <c:v>9.6780000000000112E-3</c:v>
                </c:pt>
                <c:pt idx="2531">
                  <c:v>9.6570000000000041E-3</c:v>
                </c:pt>
                <c:pt idx="2532">
                  <c:v>9.6370000000000119E-3</c:v>
                </c:pt>
                <c:pt idx="2533">
                  <c:v>9.6180000000000068E-3</c:v>
                </c:pt>
                <c:pt idx="2534">
                  <c:v>9.5980000000000006E-3</c:v>
                </c:pt>
                <c:pt idx="2535">
                  <c:v>9.5800000000000104E-3</c:v>
                </c:pt>
                <c:pt idx="2536">
                  <c:v>9.5610000000000053E-3</c:v>
                </c:pt>
                <c:pt idx="2537">
                  <c:v>9.5440000000000021E-3</c:v>
                </c:pt>
                <c:pt idx="2538">
                  <c:v>9.526999999999999E-3</c:v>
                </c:pt>
                <c:pt idx="2539">
                  <c:v>9.5100000000000098E-3</c:v>
                </c:pt>
                <c:pt idx="2540">
                  <c:v>9.4940000000000076E-3</c:v>
                </c:pt>
                <c:pt idx="2541">
                  <c:v>9.4780000000000055E-3</c:v>
                </c:pt>
                <c:pt idx="2542">
                  <c:v>9.4630000000000044E-3</c:v>
                </c:pt>
                <c:pt idx="2543">
                  <c:v>9.4490000000000043E-3</c:v>
                </c:pt>
                <c:pt idx="2544">
                  <c:v>9.4360000000000051E-3</c:v>
                </c:pt>
                <c:pt idx="2545">
                  <c:v>9.423000000000006E-3</c:v>
                </c:pt>
                <c:pt idx="2546">
                  <c:v>9.4100000000000069E-3</c:v>
                </c:pt>
                <c:pt idx="2547">
                  <c:v>9.3990000000000098E-3</c:v>
                </c:pt>
                <c:pt idx="2548">
                  <c:v>9.3880000000000127E-3</c:v>
                </c:pt>
                <c:pt idx="2549">
                  <c:v>9.3780000000000027E-3</c:v>
                </c:pt>
                <c:pt idx="2550">
                  <c:v>9.3690000000000075E-3</c:v>
                </c:pt>
                <c:pt idx="2551">
                  <c:v>9.3600000000000124E-3</c:v>
                </c:pt>
                <c:pt idx="2552">
                  <c:v>9.3520000000000044E-3</c:v>
                </c:pt>
                <c:pt idx="2553">
                  <c:v>9.3450000000000113E-3</c:v>
                </c:pt>
                <c:pt idx="2554">
                  <c:v>9.3390000000000053E-3</c:v>
                </c:pt>
                <c:pt idx="2555">
                  <c:v>9.3340000000000003E-3</c:v>
                </c:pt>
                <c:pt idx="2556">
                  <c:v>9.3290000000000092E-3</c:v>
                </c:pt>
                <c:pt idx="2557">
                  <c:v>9.3260000000000062E-3</c:v>
                </c:pt>
                <c:pt idx="2558">
                  <c:v>9.3230000000000032E-3</c:v>
                </c:pt>
                <c:pt idx="2559">
                  <c:v>9.3210000000000012E-3</c:v>
                </c:pt>
                <c:pt idx="2560">
                  <c:v>9.3200000000000002E-3</c:v>
                </c:pt>
                <c:pt idx="2561">
                  <c:v>9.3200000000000002E-3</c:v>
                </c:pt>
                <c:pt idx="2562">
                  <c:v>9.3200000000000002E-3</c:v>
                </c:pt>
                <c:pt idx="2563">
                  <c:v>9.3220000000000022E-3</c:v>
                </c:pt>
                <c:pt idx="2564">
                  <c:v>9.3240000000000042E-3</c:v>
                </c:pt>
                <c:pt idx="2565">
                  <c:v>9.3280000000000082E-3</c:v>
                </c:pt>
                <c:pt idx="2566">
                  <c:v>9.3320000000000122E-3</c:v>
                </c:pt>
                <c:pt idx="2567">
                  <c:v>9.3370000000000033E-3</c:v>
                </c:pt>
                <c:pt idx="2568">
                  <c:v>9.3430000000000093E-3</c:v>
                </c:pt>
                <c:pt idx="2569">
                  <c:v>9.3500000000000024E-3</c:v>
                </c:pt>
                <c:pt idx="2570">
                  <c:v>9.3570000000000094E-3</c:v>
                </c:pt>
                <c:pt idx="2571">
                  <c:v>9.3660000000000045E-3</c:v>
                </c:pt>
                <c:pt idx="2572">
                  <c:v>9.3749999999999997E-3</c:v>
                </c:pt>
                <c:pt idx="2573">
                  <c:v>9.3850000000000097E-3</c:v>
                </c:pt>
                <c:pt idx="2574">
                  <c:v>9.3960000000000068E-3</c:v>
                </c:pt>
                <c:pt idx="2575">
                  <c:v>9.4080000000000049E-3</c:v>
                </c:pt>
                <c:pt idx="2576">
                  <c:v>9.420000000000003E-3</c:v>
                </c:pt>
                <c:pt idx="2577">
                  <c:v>9.4340000000000031E-3</c:v>
                </c:pt>
                <c:pt idx="2578">
                  <c:v>9.4480000000000033E-3</c:v>
                </c:pt>
                <c:pt idx="2579">
                  <c:v>9.4630000000000044E-3</c:v>
                </c:pt>
                <c:pt idx="2580">
                  <c:v>9.4780000000000055E-3</c:v>
                </c:pt>
                <c:pt idx="2581">
                  <c:v>9.4950000000000086E-3</c:v>
                </c:pt>
                <c:pt idx="2582">
                  <c:v>9.5120000000000118E-3</c:v>
                </c:pt>
                <c:pt idx="2583">
                  <c:v>9.530000000000002E-3</c:v>
                </c:pt>
                <c:pt idx="2584">
                  <c:v>9.5480000000000061E-3</c:v>
                </c:pt>
                <c:pt idx="2585">
                  <c:v>9.5670000000000113E-3</c:v>
                </c:pt>
                <c:pt idx="2586">
                  <c:v>9.5860000000000025E-3</c:v>
                </c:pt>
                <c:pt idx="2587">
                  <c:v>9.6070000000000096E-3</c:v>
                </c:pt>
                <c:pt idx="2588">
                  <c:v>9.6270000000000019E-3</c:v>
                </c:pt>
                <c:pt idx="2589">
                  <c:v>9.648000000000009E-3</c:v>
                </c:pt>
                <c:pt idx="2590">
                  <c:v>9.6700000000000032E-3</c:v>
                </c:pt>
                <c:pt idx="2591">
                  <c:v>9.6920000000000114E-3</c:v>
                </c:pt>
                <c:pt idx="2592">
                  <c:v>9.7150000000000066E-3</c:v>
                </c:pt>
                <c:pt idx="2593">
                  <c:v>9.7380000000000019E-3</c:v>
                </c:pt>
                <c:pt idx="2594">
                  <c:v>9.761000000000011E-3</c:v>
                </c:pt>
                <c:pt idx="2595">
                  <c:v>9.7850000000000072E-3</c:v>
                </c:pt>
                <c:pt idx="2596">
                  <c:v>9.8090000000000035E-3</c:v>
                </c:pt>
                <c:pt idx="2597">
                  <c:v>9.8340000000000007E-3</c:v>
                </c:pt>
                <c:pt idx="2598">
                  <c:v>9.8580000000000109E-3</c:v>
                </c:pt>
                <c:pt idx="2599">
                  <c:v>9.8830000000000081E-3</c:v>
                </c:pt>
                <c:pt idx="2600">
                  <c:v>9.9080000000000053E-3</c:v>
                </c:pt>
                <c:pt idx="2601">
                  <c:v>9.9330000000000026E-3</c:v>
                </c:pt>
                <c:pt idx="2602">
                  <c:v>9.9579999999999998E-3</c:v>
                </c:pt>
                <c:pt idx="2603">
                  <c:v>9.983000000000011E-3</c:v>
                </c:pt>
                <c:pt idx="2604">
                  <c:v>1.0008000000000008E-2</c:v>
                </c:pt>
                <c:pt idx="2605">
                  <c:v>1.0034000000000006E-2</c:v>
                </c:pt>
                <c:pt idx="2606">
                  <c:v>1.0059000000000004E-2</c:v>
                </c:pt>
                <c:pt idx="2607">
                  <c:v>1.0084000000000001E-2</c:v>
                </c:pt>
                <c:pt idx="2608">
                  <c:v>1.0109000000000012E-2</c:v>
                </c:pt>
                <c:pt idx="2609">
                  <c:v>1.0134000000000009E-2</c:v>
                </c:pt>
                <c:pt idx="2610">
                  <c:v>1.0158000000000006E-2</c:v>
                </c:pt>
                <c:pt idx="2611">
                  <c:v>1.0183000000000003E-2</c:v>
                </c:pt>
                <c:pt idx="2612">
                  <c:v>1.0206999999999999E-2</c:v>
                </c:pt>
                <c:pt idx="2613">
                  <c:v>1.0231000000000009E-2</c:v>
                </c:pt>
                <c:pt idx="2614">
                  <c:v>1.0254000000000004E-2</c:v>
                </c:pt>
                <c:pt idx="2615">
                  <c:v>1.0277E-2</c:v>
                </c:pt>
                <c:pt idx="2616">
                  <c:v>1.0300000000000009E-2</c:v>
                </c:pt>
                <c:pt idx="2617">
                  <c:v>1.0322000000000003E-2</c:v>
                </c:pt>
                <c:pt idx="2618">
                  <c:v>1.0344000000000011E-2</c:v>
                </c:pt>
                <c:pt idx="2619">
                  <c:v>1.0365000000000004E-2</c:v>
                </c:pt>
                <c:pt idx="2620">
                  <c:v>1.0386000000000012E-2</c:v>
                </c:pt>
                <c:pt idx="2621">
                  <c:v>1.0406000000000004E-2</c:v>
                </c:pt>
                <c:pt idx="2622">
                  <c:v>1.0425000000000009E-2</c:v>
                </c:pt>
                <c:pt idx="2623">
                  <c:v>1.0444E-2</c:v>
                </c:pt>
                <c:pt idx="2624">
                  <c:v>1.0462000000000004E-2</c:v>
                </c:pt>
                <c:pt idx="2625">
                  <c:v>1.0479000000000007E-2</c:v>
                </c:pt>
                <c:pt idx="2626">
                  <c:v>1.0496000000000011E-2</c:v>
                </c:pt>
                <c:pt idx="2627">
                  <c:v>1.0512000000000013E-2</c:v>
                </c:pt>
                <c:pt idx="2628">
                  <c:v>1.0527E-2</c:v>
                </c:pt>
                <c:pt idx="2629">
                  <c:v>1.0541E-2</c:v>
                </c:pt>
                <c:pt idx="2630">
                  <c:v>1.0555E-2</c:v>
                </c:pt>
                <c:pt idx="2631">
                  <c:v>1.0567999999999999E-2</c:v>
                </c:pt>
                <c:pt idx="2632">
                  <c:v>1.057900000000001E-2</c:v>
                </c:pt>
                <c:pt idx="2633">
                  <c:v>1.0590000000000007E-2</c:v>
                </c:pt>
                <c:pt idx="2634">
                  <c:v>1.0600000000000004E-2</c:v>
                </c:pt>
                <c:pt idx="2635">
                  <c:v>1.0609000000000013E-2</c:v>
                </c:pt>
                <c:pt idx="2636">
                  <c:v>1.0617000000000007E-2</c:v>
                </c:pt>
                <c:pt idx="2637">
                  <c:v>1.0624E-2</c:v>
                </c:pt>
                <c:pt idx="2638">
                  <c:v>1.0630000000000006E-2</c:v>
                </c:pt>
                <c:pt idx="2639">
                  <c:v>1.0635000000000011E-2</c:v>
                </c:pt>
                <c:pt idx="2640">
                  <c:v>1.0639000000000001E-2</c:v>
                </c:pt>
                <c:pt idx="2641">
                  <c:v>1.0643000000000005E-2</c:v>
                </c:pt>
                <c:pt idx="2642">
                  <c:v>1.0645000000000007E-2</c:v>
                </c:pt>
                <c:pt idx="2643">
                  <c:v>1.0646000000000008E-2</c:v>
                </c:pt>
                <c:pt idx="2644">
                  <c:v>1.0646000000000008E-2</c:v>
                </c:pt>
                <c:pt idx="2645">
                  <c:v>1.0645000000000007E-2</c:v>
                </c:pt>
                <c:pt idx="2646">
                  <c:v>1.0643000000000005E-2</c:v>
                </c:pt>
                <c:pt idx="2647">
                  <c:v>1.0640000000000002E-2</c:v>
                </c:pt>
                <c:pt idx="2648">
                  <c:v>1.0636000000000012E-2</c:v>
                </c:pt>
                <c:pt idx="2649">
                  <c:v>1.0631000000000007E-2</c:v>
                </c:pt>
                <c:pt idx="2650">
                  <c:v>1.0625000000000001E-2</c:v>
                </c:pt>
                <c:pt idx="2651">
                  <c:v>1.0618000000000008E-2</c:v>
                </c:pt>
                <c:pt idx="2652">
                  <c:v>1.0609000000000013E-2</c:v>
                </c:pt>
                <c:pt idx="2653">
                  <c:v>1.0600000000000004E-2</c:v>
                </c:pt>
                <c:pt idx="2654">
                  <c:v>1.0590000000000007E-2</c:v>
                </c:pt>
                <c:pt idx="2655">
                  <c:v>1.057900000000001E-2</c:v>
                </c:pt>
                <c:pt idx="2656">
                  <c:v>1.0567999999999999E-2</c:v>
                </c:pt>
                <c:pt idx="2657">
                  <c:v>1.0555E-2</c:v>
                </c:pt>
                <c:pt idx="2658">
                  <c:v>1.0541E-2</c:v>
                </c:pt>
                <c:pt idx="2659">
                  <c:v>1.0527E-2</c:v>
                </c:pt>
                <c:pt idx="2660">
                  <c:v>1.0511000000000012E-2</c:v>
                </c:pt>
                <c:pt idx="2661">
                  <c:v>1.049500000000001E-2</c:v>
                </c:pt>
                <c:pt idx="2662">
                  <c:v>1.0478000000000006E-2</c:v>
                </c:pt>
                <c:pt idx="2663">
                  <c:v>1.0460000000000002E-2</c:v>
                </c:pt>
                <c:pt idx="2664">
                  <c:v>1.0442000000000012E-2</c:v>
                </c:pt>
                <c:pt idx="2665">
                  <c:v>1.0422000000000006E-2</c:v>
                </c:pt>
                <c:pt idx="2666">
                  <c:v>1.0402E-2</c:v>
                </c:pt>
                <c:pt idx="2667">
                  <c:v>1.0382000000000008E-2</c:v>
                </c:pt>
                <c:pt idx="2668">
                  <c:v>1.0359999999999999E-2</c:v>
                </c:pt>
                <c:pt idx="2669">
                  <c:v>1.0339000000000006E-2</c:v>
                </c:pt>
                <c:pt idx="2670">
                  <c:v>1.0316000000000011E-2</c:v>
                </c:pt>
                <c:pt idx="2671">
                  <c:v>1.0293000000000002E-2</c:v>
                </c:pt>
                <c:pt idx="2672">
                  <c:v>1.0270000000000007E-2</c:v>
                </c:pt>
                <c:pt idx="2673">
                  <c:v>1.024600000000001E-2</c:v>
                </c:pt>
                <c:pt idx="2674">
                  <c:v>1.0222E-2</c:v>
                </c:pt>
                <c:pt idx="2675">
                  <c:v>1.0197000000000003E-2</c:v>
                </c:pt>
                <c:pt idx="2676">
                  <c:v>1.0172000000000006E-2</c:v>
                </c:pt>
                <c:pt idx="2677">
                  <c:v>1.0147000000000008E-2</c:v>
                </c:pt>
                <c:pt idx="2678">
                  <c:v>1.0122000000000011E-2</c:v>
                </c:pt>
                <c:pt idx="2679">
                  <c:v>1.0095999999999999E-2</c:v>
                </c:pt>
                <c:pt idx="2680">
                  <c:v>1.0070000000000001E-2</c:v>
                </c:pt>
                <c:pt idx="2681">
                  <c:v>1.0045000000000004E-2</c:v>
                </c:pt>
                <c:pt idx="2682">
                  <c:v>1.0019000000000005E-2</c:v>
                </c:pt>
                <c:pt idx="2683">
                  <c:v>9.9920000000000061E-3</c:v>
                </c:pt>
                <c:pt idx="2684">
                  <c:v>9.9660000000000078E-3</c:v>
                </c:pt>
                <c:pt idx="2685">
                  <c:v>9.9410000000000106E-3</c:v>
                </c:pt>
                <c:pt idx="2686">
                  <c:v>9.9150000000000123E-3</c:v>
                </c:pt>
                <c:pt idx="2687">
                  <c:v>9.8890000000000002E-3</c:v>
                </c:pt>
                <c:pt idx="2688">
                  <c:v>9.863000000000002E-3</c:v>
                </c:pt>
                <c:pt idx="2689">
                  <c:v>9.8380000000000047E-3</c:v>
                </c:pt>
                <c:pt idx="2690">
                  <c:v>9.8130000000000075E-3</c:v>
                </c:pt>
                <c:pt idx="2691">
                  <c:v>9.7880000000000102E-3</c:v>
                </c:pt>
                <c:pt idx="2692">
                  <c:v>9.7640000000000001E-3</c:v>
                </c:pt>
                <c:pt idx="2693">
                  <c:v>9.7400000000000039E-3</c:v>
                </c:pt>
                <c:pt idx="2694">
                  <c:v>9.7170000000000086E-3</c:v>
                </c:pt>
                <c:pt idx="2695">
                  <c:v>9.6930000000000124E-3</c:v>
                </c:pt>
                <c:pt idx="2696">
                  <c:v>9.6710000000000042E-3</c:v>
                </c:pt>
                <c:pt idx="2697">
                  <c:v>9.64900000000001E-3</c:v>
                </c:pt>
                <c:pt idx="2698">
                  <c:v>9.6280000000000029E-3</c:v>
                </c:pt>
                <c:pt idx="2699">
                  <c:v>9.6070000000000096E-3</c:v>
                </c:pt>
                <c:pt idx="2700">
                  <c:v>9.5870000000000035E-3</c:v>
                </c:pt>
                <c:pt idx="2701">
                  <c:v>9.5670000000000113E-3</c:v>
                </c:pt>
                <c:pt idx="2702">
                  <c:v>9.5480000000000061E-3</c:v>
                </c:pt>
                <c:pt idx="2703">
                  <c:v>9.531000000000003E-3</c:v>
                </c:pt>
                <c:pt idx="2704">
                  <c:v>9.5129999999999989E-3</c:v>
                </c:pt>
                <c:pt idx="2705">
                  <c:v>9.4970000000000106E-3</c:v>
                </c:pt>
                <c:pt idx="2706">
                  <c:v>9.4820000000000095E-3</c:v>
                </c:pt>
                <c:pt idx="2707">
                  <c:v>9.4670000000000084E-3</c:v>
                </c:pt>
                <c:pt idx="2708">
                  <c:v>9.4530000000000083E-3</c:v>
                </c:pt>
                <c:pt idx="2709">
                  <c:v>9.4400000000000091E-3</c:v>
                </c:pt>
                <c:pt idx="2710">
                  <c:v>9.429000000000012E-3</c:v>
                </c:pt>
                <c:pt idx="2711">
                  <c:v>9.418000000000001E-3</c:v>
                </c:pt>
                <c:pt idx="2712">
                  <c:v>9.4080000000000049E-3</c:v>
                </c:pt>
                <c:pt idx="2713">
                  <c:v>9.3990000000000098E-3</c:v>
                </c:pt>
                <c:pt idx="2714">
                  <c:v>9.3910000000000018E-3</c:v>
                </c:pt>
                <c:pt idx="2715">
                  <c:v>9.3840000000000087E-3</c:v>
                </c:pt>
                <c:pt idx="2716">
                  <c:v>9.3780000000000027E-3</c:v>
                </c:pt>
                <c:pt idx="2717">
                  <c:v>9.3740000000000125E-3</c:v>
                </c:pt>
                <c:pt idx="2718">
                  <c:v>9.3700000000000085E-3</c:v>
                </c:pt>
                <c:pt idx="2719">
                  <c:v>9.3670000000000055E-3</c:v>
                </c:pt>
                <c:pt idx="2720">
                  <c:v>9.3660000000000045E-3</c:v>
                </c:pt>
                <c:pt idx="2721">
                  <c:v>9.3650000000000035E-3</c:v>
                </c:pt>
                <c:pt idx="2722">
                  <c:v>9.3660000000000045E-3</c:v>
                </c:pt>
                <c:pt idx="2723">
                  <c:v>9.3670000000000055E-3</c:v>
                </c:pt>
                <c:pt idx="2724">
                  <c:v>9.3700000000000085E-3</c:v>
                </c:pt>
                <c:pt idx="2725">
                  <c:v>9.3740000000000125E-3</c:v>
                </c:pt>
                <c:pt idx="2726">
                  <c:v>9.3790000000000037E-3</c:v>
                </c:pt>
                <c:pt idx="2727">
                  <c:v>9.3850000000000097E-3</c:v>
                </c:pt>
                <c:pt idx="2728">
                  <c:v>9.3920000000000028E-3</c:v>
                </c:pt>
                <c:pt idx="2729">
                  <c:v>9.4000000000000108E-3</c:v>
                </c:pt>
                <c:pt idx="2730">
                  <c:v>9.4090000000000059E-3</c:v>
                </c:pt>
                <c:pt idx="2731">
                  <c:v>9.419000000000002E-3</c:v>
                </c:pt>
                <c:pt idx="2732">
                  <c:v>9.4299999999999991E-3</c:v>
                </c:pt>
                <c:pt idx="2733">
                  <c:v>9.4420000000000111E-3</c:v>
                </c:pt>
                <c:pt idx="2734">
                  <c:v>9.4550000000000103E-3</c:v>
                </c:pt>
                <c:pt idx="2735">
                  <c:v>9.4690000000000104E-3</c:v>
                </c:pt>
                <c:pt idx="2736">
                  <c:v>9.4840000000000115E-3</c:v>
                </c:pt>
                <c:pt idx="2737">
                  <c:v>9.4999999999999998E-3</c:v>
                </c:pt>
                <c:pt idx="2738">
                  <c:v>9.5160000000000019E-3</c:v>
                </c:pt>
                <c:pt idx="2739">
                  <c:v>9.534000000000006E-3</c:v>
                </c:pt>
                <c:pt idx="2740">
                  <c:v>9.5520000000000101E-3</c:v>
                </c:pt>
                <c:pt idx="2741">
                  <c:v>9.5710000000000014E-3</c:v>
                </c:pt>
                <c:pt idx="2742">
                  <c:v>9.5910000000000075E-3</c:v>
                </c:pt>
                <c:pt idx="2743">
                  <c:v>9.6109999999999998E-3</c:v>
                </c:pt>
                <c:pt idx="2744">
                  <c:v>9.6320000000000069E-3</c:v>
                </c:pt>
                <c:pt idx="2745">
                  <c:v>9.6540000000000011E-3</c:v>
                </c:pt>
                <c:pt idx="2746">
                  <c:v>9.6760000000000092E-3</c:v>
                </c:pt>
                <c:pt idx="2747">
                  <c:v>9.6990000000000045E-3</c:v>
                </c:pt>
                <c:pt idx="2748">
                  <c:v>9.7219999999999997E-3</c:v>
                </c:pt>
                <c:pt idx="2749">
                  <c:v>9.7460000000000099E-3</c:v>
                </c:pt>
                <c:pt idx="2750">
                  <c:v>9.7700000000000061E-3</c:v>
                </c:pt>
                <c:pt idx="2751">
                  <c:v>9.7950000000000034E-3</c:v>
                </c:pt>
                <c:pt idx="2752">
                  <c:v>9.8200000000000006E-3</c:v>
                </c:pt>
                <c:pt idx="2753">
                  <c:v>9.8450000000000117E-3</c:v>
                </c:pt>
                <c:pt idx="2754">
                  <c:v>9.87100000000001E-3</c:v>
                </c:pt>
                <c:pt idx="2755">
                  <c:v>9.8970000000000082E-3</c:v>
                </c:pt>
                <c:pt idx="2756">
                  <c:v>9.9230000000000065E-3</c:v>
                </c:pt>
                <c:pt idx="2757">
                  <c:v>9.9490000000000047E-3</c:v>
                </c:pt>
                <c:pt idx="2758">
                  <c:v>9.975000000000003E-3</c:v>
                </c:pt>
                <c:pt idx="2759">
                  <c:v>1.0001000000000001E-2</c:v>
                </c:pt>
                <c:pt idx="2760">
                  <c:v>1.0028E-2</c:v>
                </c:pt>
                <c:pt idx="2761">
                  <c:v>1.0054000000000013E-2</c:v>
                </c:pt>
                <c:pt idx="2762">
                  <c:v>1.0080000000000011E-2</c:v>
                </c:pt>
                <c:pt idx="2763">
                  <c:v>1.0106000000000009E-2</c:v>
                </c:pt>
                <c:pt idx="2764">
                  <c:v>1.0132000000000007E-2</c:v>
                </c:pt>
                <c:pt idx="2765">
                  <c:v>1.0157000000000005E-2</c:v>
                </c:pt>
                <c:pt idx="2766">
                  <c:v>1.0182000000000002E-2</c:v>
                </c:pt>
                <c:pt idx="2767">
                  <c:v>1.0206999999999999E-2</c:v>
                </c:pt>
                <c:pt idx="2768">
                  <c:v>1.023200000000001E-2</c:v>
                </c:pt>
                <c:pt idx="2769">
                  <c:v>1.0256000000000006E-2</c:v>
                </c:pt>
                <c:pt idx="2770">
                  <c:v>1.0280000000000003E-2</c:v>
                </c:pt>
                <c:pt idx="2771">
                  <c:v>1.0303000000000012E-2</c:v>
                </c:pt>
                <c:pt idx="2772">
                  <c:v>1.0326000000000007E-2</c:v>
                </c:pt>
                <c:pt idx="2773">
                  <c:v>1.0348000000000001E-2</c:v>
                </c:pt>
                <c:pt idx="2774">
                  <c:v>1.0370000000000009E-2</c:v>
                </c:pt>
                <c:pt idx="2775">
                  <c:v>1.0391000000000003E-2</c:v>
                </c:pt>
                <c:pt idx="2776">
                  <c:v>1.0411000000000009E-2</c:v>
                </c:pt>
                <c:pt idx="2777">
                  <c:v>1.0431000000000001E-2</c:v>
                </c:pt>
                <c:pt idx="2778">
                  <c:v>1.0450000000000006E-2</c:v>
                </c:pt>
                <c:pt idx="2779">
                  <c:v>1.046800000000001E-2</c:v>
                </c:pt>
                <c:pt idx="2780">
                  <c:v>1.0485E-2</c:v>
                </c:pt>
                <c:pt idx="2781">
                  <c:v>1.0502000000000003E-2</c:v>
                </c:pt>
                <c:pt idx="2782">
                  <c:v>1.0517000000000004E-2</c:v>
                </c:pt>
                <c:pt idx="2783">
                  <c:v>1.0532000000000005E-2</c:v>
                </c:pt>
                <c:pt idx="2784">
                  <c:v>1.0546000000000005E-2</c:v>
                </c:pt>
                <c:pt idx="2785">
                  <c:v>1.0558000000000003E-2</c:v>
                </c:pt>
                <c:pt idx="2786">
                  <c:v>1.0570000000000001E-2</c:v>
                </c:pt>
                <c:pt idx="2787">
                  <c:v>1.0581000000000012E-2</c:v>
                </c:pt>
                <c:pt idx="2788">
                  <c:v>1.0591000000000008E-2</c:v>
                </c:pt>
                <c:pt idx="2789">
                  <c:v>1.0600000000000004E-2</c:v>
                </c:pt>
                <c:pt idx="2790">
                  <c:v>1.0608000000000012E-2</c:v>
                </c:pt>
                <c:pt idx="2791">
                  <c:v>1.0614000000000004E-2</c:v>
                </c:pt>
                <c:pt idx="2792">
                  <c:v>1.062000000000001E-2</c:v>
                </c:pt>
                <c:pt idx="2793">
                  <c:v>1.0625000000000001E-2</c:v>
                </c:pt>
                <c:pt idx="2794">
                  <c:v>1.0628000000000004E-2</c:v>
                </c:pt>
                <c:pt idx="2795">
                  <c:v>1.0631000000000007E-2</c:v>
                </c:pt>
                <c:pt idx="2796">
                  <c:v>1.0632000000000008E-2</c:v>
                </c:pt>
                <c:pt idx="2797">
                  <c:v>1.0632000000000008E-2</c:v>
                </c:pt>
                <c:pt idx="2798">
                  <c:v>1.0632000000000008E-2</c:v>
                </c:pt>
                <c:pt idx="2799">
                  <c:v>1.0630000000000006E-2</c:v>
                </c:pt>
                <c:pt idx="2800">
                  <c:v>1.0627000000000003E-2</c:v>
                </c:pt>
                <c:pt idx="2801">
                  <c:v>1.0623000000000013E-2</c:v>
                </c:pt>
                <c:pt idx="2802">
                  <c:v>1.0617000000000007E-2</c:v>
                </c:pt>
                <c:pt idx="2803">
                  <c:v>1.0611000000000001E-2</c:v>
                </c:pt>
                <c:pt idx="2804">
                  <c:v>1.0604000000000008E-2</c:v>
                </c:pt>
                <c:pt idx="2805">
                  <c:v>1.0596E-2</c:v>
                </c:pt>
                <c:pt idx="2806">
                  <c:v>1.0586000000000003E-2</c:v>
                </c:pt>
                <c:pt idx="2807">
                  <c:v>1.0576000000000007E-2</c:v>
                </c:pt>
                <c:pt idx="2808">
                  <c:v>1.056500000000001E-2</c:v>
                </c:pt>
                <c:pt idx="2809">
                  <c:v>1.0552000000000011E-2</c:v>
                </c:pt>
                <c:pt idx="2810">
                  <c:v>1.0539000000000012E-2</c:v>
                </c:pt>
                <c:pt idx="2811">
                  <c:v>1.0525000000000012E-2</c:v>
                </c:pt>
                <c:pt idx="2812">
                  <c:v>1.0510000000000011E-2</c:v>
                </c:pt>
                <c:pt idx="2813">
                  <c:v>1.0494000000000009E-2</c:v>
                </c:pt>
                <c:pt idx="2814">
                  <c:v>1.0477000000000005E-2</c:v>
                </c:pt>
                <c:pt idx="2815">
                  <c:v>1.0459000000000001E-2</c:v>
                </c:pt>
                <c:pt idx="2816">
                  <c:v>1.0441000000000011E-2</c:v>
                </c:pt>
                <c:pt idx="2817">
                  <c:v>1.0422000000000006E-2</c:v>
                </c:pt>
                <c:pt idx="2818">
                  <c:v>1.0402E-2</c:v>
                </c:pt>
                <c:pt idx="2819">
                  <c:v>1.0381000000000007E-2</c:v>
                </c:pt>
                <c:pt idx="2820">
                  <c:v>1.0359999999999999E-2</c:v>
                </c:pt>
                <c:pt idx="2821">
                  <c:v>1.0338000000000005E-2</c:v>
                </c:pt>
                <c:pt idx="2822">
                  <c:v>1.0316000000000011E-2</c:v>
                </c:pt>
                <c:pt idx="2823">
                  <c:v>1.0293000000000002E-2</c:v>
                </c:pt>
                <c:pt idx="2824">
                  <c:v>1.0269000000000006E-2</c:v>
                </c:pt>
                <c:pt idx="2825">
                  <c:v>1.0245000000000009E-2</c:v>
                </c:pt>
                <c:pt idx="2826">
                  <c:v>1.0220999999999999E-2</c:v>
                </c:pt>
                <c:pt idx="2827">
                  <c:v>1.0196000000000002E-2</c:v>
                </c:pt>
                <c:pt idx="2828">
                  <c:v>1.0171000000000005E-2</c:v>
                </c:pt>
                <c:pt idx="2829">
                  <c:v>1.0145000000000006E-2</c:v>
                </c:pt>
                <c:pt idx="2830">
                  <c:v>1.0120000000000009E-2</c:v>
                </c:pt>
                <c:pt idx="2831">
                  <c:v>1.0094000000000011E-2</c:v>
                </c:pt>
                <c:pt idx="2832">
                  <c:v>1.0067999999999999E-2</c:v>
                </c:pt>
                <c:pt idx="2833">
                  <c:v>1.0042000000000001E-2</c:v>
                </c:pt>
                <c:pt idx="2834">
                  <c:v>1.0015000000000001E-2</c:v>
                </c:pt>
                <c:pt idx="2835">
                  <c:v>9.9890000000000031E-3</c:v>
                </c:pt>
                <c:pt idx="2836">
                  <c:v>9.9630000000000048E-3</c:v>
                </c:pt>
                <c:pt idx="2837">
                  <c:v>9.9370000000000066E-3</c:v>
                </c:pt>
                <c:pt idx="2838">
                  <c:v>9.9110000000000083E-3</c:v>
                </c:pt>
                <c:pt idx="2839">
                  <c:v>9.8850000000000101E-3</c:v>
                </c:pt>
                <c:pt idx="2840">
                  <c:v>9.8590000000000119E-3</c:v>
                </c:pt>
                <c:pt idx="2841">
                  <c:v>9.8340000000000007E-3</c:v>
                </c:pt>
                <c:pt idx="2842">
                  <c:v>9.8080000000000025E-3</c:v>
                </c:pt>
                <c:pt idx="2843">
                  <c:v>9.7840000000000062E-3</c:v>
                </c:pt>
                <c:pt idx="2844">
                  <c:v>9.759000000000009E-3</c:v>
                </c:pt>
                <c:pt idx="2845">
                  <c:v>9.7349999999999989E-3</c:v>
                </c:pt>
                <c:pt idx="2846">
                  <c:v>9.7110000000000026E-3</c:v>
                </c:pt>
                <c:pt idx="2847">
                  <c:v>9.6880000000000074E-3</c:v>
                </c:pt>
                <c:pt idx="2848">
                  <c:v>9.6659999999999992E-3</c:v>
                </c:pt>
                <c:pt idx="2849">
                  <c:v>9.644000000000005E-3</c:v>
                </c:pt>
                <c:pt idx="2850">
                  <c:v>9.6220000000000108E-3</c:v>
                </c:pt>
                <c:pt idx="2851">
                  <c:v>9.6020000000000046E-3</c:v>
                </c:pt>
                <c:pt idx="2852">
                  <c:v>9.5810000000000114E-3</c:v>
                </c:pt>
                <c:pt idx="2853">
                  <c:v>9.5620000000000063E-3</c:v>
                </c:pt>
                <c:pt idx="2854">
                  <c:v>9.5430000000000011E-3</c:v>
                </c:pt>
                <c:pt idx="2855">
                  <c:v>9.5260000000000119E-3</c:v>
                </c:pt>
                <c:pt idx="2856">
                  <c:v>9.5090000000000088E-3</c:v>
                </c:pt>
                <c:pt idx="2857">
                  <c:v>9.4920000000000056E-3</c:v>
                </c:pt>
                <c:pt idx="2858">
                  <c:v>9.4770000000000045E-3</c:v>
                </c:pt>
                <c:pt idx="2859">
                  <c:v>9.4630000000000044E-3</c:v>
                </c:pt>
                <c:pt idx="2860">
                  <c:v>9.4490000000000043E-3</c:v>
                </c:pt>
                <c:pt idx="2861">
                  <c:v>9.4360000000000051E-3</c:v>
                </c:pt>
                <c:pt idx="2862">
                  <c:v>9.425000000000008E-3</c:v>
                </c:pt>
                <c:pt idx="2863">
                  <c:v>9.4140000000000109E-3</c:v>
                </c:pt>
                <c:pt idx="2864">
                  <c:v>9.4050000000000019E-3</c:v>
                </c:pt>
                <c:pt idx="2865">
                  <c:v>9.3960000000000068E-3</c:v>
                </c:pt>
                <c:pt idx="2866">
                  <c:v>9.3880000000000127E-3</c:v>
                </c:pt>
                <c:pt idx="2867">
                  <c:v>9.3820000000000067E-3</c:v>
                </c:pt>
                <c:pt idx="2868">
                  <c:v>9.3760000000000007E-3</c:v>
                </c:pt>
                <c:pt idx="2869">
                  <c:v>9.3720000000000105E-3</c:v>
                </c:pt>
                <c:pt idx="2870">
                  <c:v>9.3680000000000065E-3</c:v>
                </c:pt>
                <c:pt idx="2871">
                  <c:v>9.3660000000000045E-3</c:v>
                </c:pt>
                <c:pt idx="2872">
                  <c:v>9.3650000000000035E-3</c:v>
                </c:pt>
                <c:pt idx="2873">
                  <c:v>9.3650000000000035E-3</c:v>
                </c:pt>
                <c:pt idx="2874">
                  <c:v>9.3650000000000035E-3</c:v>
                </c:pt>
                <c:pt idx="2875">
                  <c:v>9.3670000000000055E-3</c:v>
                </c:pt>
                <c:pt idx="2876">
                  <c:v>9.3700000000000085E-3</c:v>
                </c:pt>
                <c:pt idx="2877">
                  <c:v>9.3749999999999997E-3</c:v>
                </c:pt>
                <c:pt idx="2878">
                  <c:v>9.3800000000000047E-3</c:v>
                </c:pt>
                <c:pt idx="2879">
                  <c:v>9.3860000000000107E-3</c:v>
                </c:pt>
                <c:pt idx="2880">
                  <c:v>9.3930000000000038E-3</c:v>
                </c:pt>
                <c:pt idx="2881">
                  <c:v>9.4010000000000118E-3</c:v>
                </c:pt>
                <c:pt idx="2882">
                  <c:v>9.4110000000000079E-3</c:v>
                </c:pt>
                <c:pt idx="2883">
                  <c:v>9.421000000000004E-3</c:v>
                </c:pt>
                <c:pt idx="2884">
                  <c:v>9.4320000000000011E-3</c:v>
                </c:pt>
                <c:pt idx="2885">
                  <c:v>9.4439999999999993E-3</c:v>
                </c:pt>
                <c:pt idx="2886">
                  <c:v>9.4570000000000123E-3</c:v>
                </c:pt>
                <c:pt idx="2887">
                  <c:v>9.4710000000000124E-3</c:v>
                </c:pt>
                <c:pt idx="2888">
                  <c:v>9.4859999999999996E-3</c:v>
                </c:pt>
                <c:pt idx="2889">
                  <c:v>9.5020000000000018E-3</c:v>
                </c:pt>
                <c:pt idx="2890">
                  <c:v>9.5190000000000049E-3</c:v>
                </c:pt>
                <c:pt idx="2891">
                  <c:v>9.536000000000008E-3</c:v>
                </c:pt>
                <c:pt idx="2892">
                  <c:v>9.5540000000000121E-3</c:v>
                </c:pt>
                <c:pt idx="2893">
                  <c:v>9.5730000000000034E-3</c:v>
                </c:pt>
                <c:pt idx="2894">
                  <c:v>9.5930000000000095E-3</c:v>
                </c:pt>
                <c:pt idx="2895">
                  <c:v>9.6130000000000018E-3</c:v>
                </c:pt>
                <c:pt idx="2896">
                  <c:v>9.6340000000000089E-3</c:v>
                </c:pt>
                <c:pt idx="2897">
                  <c:v>9.6560000000000031E-3</c:v>
                </c:pt>
                <c:pt idx="2898">
                  <c:v>9.6780000000000112E-3</c:v>
                </c:pt>
                <c:pt idx="2899">
                  <c:v>9.7010000000000065E-3</c:v>
                </c:pt>
                <c:pt idx="2900">
                  <c:v>9.7240000000000017E-3</c:v>
                </c:pt>
                <c:pt idx="2901">
                  <c:v>9.7470000000000109E-3</c:v>
                </c:pt>
                <c:pt idx="2902">
                  <c:v>9.7720000000000081E-3</c:v>
                </c:pt>
                <c:pt idx="2903">
                  <c:v>9.7960000000000044E-3</c:v>
                </c:pt>
                <c:pt idx="2904">
                  <c:v>9.8210000000000016E-3</c:v>
                </c:pt>
                <c:pt idx="2905">
                  <c:v>9.8459999999999989E-3</c:v>
                </c:pt>
                <c:pt idx="2906">
                  <c:v>9.87100000000001E-3</c:v>
                </c:pt>
                <c:pt idx="2907">
                  <c:v>9.8970000000000082E-3</c:v>
                </c:pt>
                <c:pt idx="2908">
                  <c:v>9.9220000000000055E-3</c:v>
                </c:pt>
                <c:pt idx="2909">
                  <c:v>9.9480000000000037E-3</c:v>
                </c:pt>
                <c:pt idx="2910">
                  <c:v>9.974000000000002E-3</c:v>
                </c:pt>
                <c:pt idx="2911">
                  <c:v>0.01</c:v>
                </c:pt>
                <c:pt idx="2912">
                  <c:v>1.0026000000000012E-2</c:v>
                </c:pt>
                <c:pt idx="2913">
                  <c:v>1.0052000000000011E-2</c:v>
                </c:pt>
                <c:pt idx="2914">
                  <c:v>1.0078000000000009E-2</c:v>
                </c:pt>
                <c:pt idx="2915">
                  <c:v>1.0103000000000006E-2</c:v>
                </c:pt>
                <c:pt idx="2916">
                  <c:v>1.0129000000000004E-2</c:v>
                </c:pt>
                <c:pt idx="2917">
                  <c:v>1.0154000000000002E-2</c:v>
                </c:pt>
                <c:pt idx="2918">
                  <c:v>1.0179000000000013E-2</c:v>
                </c:pt>
                <c:pt idx="2919">
                  <c:v>1.020400000000001E-2</c:v>
                </c:pt>
                <c:pt idx="2920">
                  <c:v>1.0229000000000007E-2</c:v>
                </c:pt>
                <c:pt idx="2921">
                  <c:v>1.0253000000000003E-2</c:v>
                </c:pt>
                <c:pt idx="2922">
                  <c:v>1.0276000000000013E-2</c:v>
                </c:pt>
                <c:pt idx="2923">
                  <c:v>1.0300000000000009E-2</c:v>
                </c:pt>
                <c:pt idx="2924">
                  <c:v>1.0322000000000003E-2</c:v>
                </c:pt>
                <c:pt idx="2925">
                  <c:v>1.0345000000000012E-2</c:v>
                </c:pt>
                <c:pt idx="2926">
                  <c:v>1.0366000000000005E-2</c:v>
                </c:pt>
                <c:pt idx="2927">
                  <c:v>1.0387000000000013E-2</c:v>
                </c:pt>
                <c:pt idx="2928">
                  <c:v>1.0408000000000006E-2</c:v>
                </c:pt>
                <c:pt idx="2929">
                  <c:v>1.0428000000000012E-2</c:v>
                </c:pt>
                <c:pt idx="2930">
                  <c:v>1.0447000000000003E-2</c:v>
                </c:pt>
                <c:pt idx="2931">
                  <c:v>1.0465000000000007E-2</c:v>
                </c:pt>
                <c:pt idx="2932">
                  <c:v>1.0483000000000011E-2</c:v>
                </c:pt>
                <c:pt idx="2933">
                  <c:v>1.0499E-2</c:v>
                </c:pt>
                <c:pt idx="2934">
                  <c:v>1.0516000000000003E-2</c:v>
                </c:pt>
                <c:pt idx="2935">
                  <c:v>1.0531000000000004E-2</c:v>
                </c:pt>
                <c:pt idx="2936">
                  <c:v>1.0545000000000004E-2</c:v>
                </c:pt>
                <c:pt idx="2937">
                  <c:v>1.0559000000000004E-2</c:v>
                </c:pt>
                <c:pt idx="2938">
                  <c:v>1.0571000000000002E-2</c:v>
                </c:pt>
                <c:pt idx="2939">
                  <c:v>1.0583E-2</c:v>
                </c:pt>
                <c:pt idx="2940">
                  <c:v>1.0594000000000011E-2</c:v>
                </c:pt>
                <c:pt idx="2941">
                  <c:v>1.0604000000000008E-2</c:v>
                </c:pt>
                <c:pt idx="2942">
                  <c:v>1.0613000000000003E-2</c:v>
                </c:pt>
                <c:pt idx="2943">
                  <c:v>1.062000000000001E-2</c:v>
                </c:pt>
                <c:pt idx="2944">
                  <c:v>1.0627000000000003E-2</c:v>
                </c:pt>
                <c:pt idx="2945">
                  <c:v>1.0633000000000009E-2</c:v>
                </c:pt>
                <c:pt idx="2946">
                  <c:v>1.0638E-2</c:v>
                </c:pt>
                <c:pt idx="2947">
                  <c:v>1.0642000000000004E-2</c:v>
                </c:pt>
                <c:pt idx="2948">
                  <c:v>1.0645000000000007E-2</c:v>
                </c:pt>
                <c:pt idx="2949">
                  <c:v>1.0647000000000009E-2</c:v>
                </c:pt>
                <c:pt idx="2950">
                  <c:v>1.064800000000001E-2</c:v>
                </c:pt>
                <c:pt idx="2951">
                  <c:v>1.064800000000001E-2</c:v>
                </c:pt>
                <c:pt idx="2952">
                  <c:v>1.0647000000000009E-2</c:v>
                </c:pt>
                <c:pt idx="2953">
                  <c:v>1.0645000000000007E-2</c:v>
                </c:pt>
                <c:pt idx="2954">
                  <c:v>1.0642000000000004E-2</c:v>
                </c:pt>
                <c:pt idx="2955">
                  <c:v>1.0636999999999999E-2</c:v>
                </c:pt>
                <c:pt idx="2956">
                  <c:v>1.0632000000000008E-2</c:v>
                </c:pt>
                <c:pt idx="2957">
                  <c:v>1.0626000000000002E-2</c:v>
                </c:pt>
                <c:pt idx="2958">
                  <c:v>1.0619000000000009E-2</c:v>
                </c:pt>
                <c:pt idx="2959">
                  <c:v>1.0611000000000001E-2</c:v>
                </c:pt>
                <c:pt idx="2960">
                  <c:v>1.0602000000000006E-2</c:v>
                </c:pt>
                <c:pt idx="2961">
                  <c:v>1.0592000000000009E-2</c:v>
                </c:pt>
                <c:pt idx="2962">
                  <c:v>1.0581999999999999E-2</c:v>
                </c:pt>
                <c:pt idx="2963">
                  <c:v>1.0570000000000001E-2</c:v>
                </c:pt>
                <c:pt idx="2964">
                  <c:v>1.0558000000000003E-2</c:v>
                </c:pt>
                <c:pt idx="2965">
                  <c:v>1.0544000000000003E-2</c:v>
                </c:pt>
                <c:pt idx="2966">
                  <c:v>1.0530000000000003E-2</c:v>
                </c:pt>
                <c:pt idx="2967">
                  <c:v>1.0515000000000002E-2</c:v>
                </c:pt>
                <c:pt idx="2968">
                  <c:v>1.0499E-2</c:v>
                </c:pt>
                <c:pt idx="2969">
                  <c:v>1.0483000000000011E-2</c:v>
                </c:pt>
                <c:pt idx="2970">
                  <c:v>1.0465000000000007E-2</c:v>
                </c:pt>
                <c:pt idx="2971">
                  <c:v>1.0447000000000003E-2</c:v>
                </c:pt>
                <c:pt idx="2972">
                  <c:v>1.0428999999999999E-2</c:v>
                </c:pt>
                <c:pt idx="2973">
                  <c:v>1.0410000000000008E-2</c:v>
                </c:pt>
                <c:pt idx="2974">
                  <c:v>1.0390000000000002E-2</c:v>
                </c:pt>
                <c:pt idx="2975">
                  <c:v>1.0369000000000008E-2</c:v>
                </c:pt>
                <c:pt idx="2976">
                  <c:v>1.0348000000000001E-2</c:v>
                </c:pt>
                <c:pt idx="2977">
                  <c:v>1.0327000000000008E-2</c:v>
                </c:pt>
                <c:pt idx="2978">
                  <c:v>1.0305E-2</c:v>
                </c:pt>
                <c:pt idx="2979">
                  <c:v>1.0282000000000005E-2</c:v>
                </c:pt>
                <c:pt idx="2980">
                  <c:v>1.0259000000000009E-2</c:v>
                </c:pt>
                <c:pt idx="2981">
                  <c:v>1.0236E-2</c:v>
                </c:pt>
                <c:pt idx="2982">
                  <c:v>1.0212000000000004E-2</c:v>
                </c:pt>
                <c:pt idx="2983">
                  <c:v>1.0189000000000009E-2</c:v>
                </c:pt>
                <c:pt idx="2984">
                  <c:v>1.0164000000000012E-2</c:v>
                </c:pt>
                <c:pt idx="2985">
                  <c:v>1.0140000000000001E-2</c:v>
                </c:pt>
                <c:pt idx="2986">
                  <c:v>1.0115000000000004E-2</c:v>
                </c:pt>
                <c:pt idx="2987">
                  <c:v>1.0091000000000008E-2</c:v>
                </c:pt>
                <c:pt idx="2988">
                  <c:v>1.0066000000000011E-2</c:v>
                </c:pt>
                <c:pt idx="2989">
                  <c:v>1.0041E-2</c:v>
                </c:pt>
                <c:pt idx="2990">
                  <c:v>1.0016000000000002E-2</c:v>
                </c:pt>
                <c:pt idx="2991">
                  <c:v>9.9900000000000041E-3</c:v>
                </c:pt>
                <c:pt idx="2992">
                  <c:v>9.9650000000000068E-3</c:v>
                </c:pt>
                <c:pt idx="2993">
                  <c:v>9.9400000000000096E-3</c:v>
                </c:pt>
                <c:pt idx="2994">
                  <c:v>9.9150000000000123E-3</c:v>
                </c:pt>
                <c:pt idx="2995">
                  <c:v>9.8910000000000022E-3</c:v>
                </c:pt>
                <c:pt idx="2996">
                  <c:v>9.866000000000005E-3</c:v>
                </c:pt>
                <c:pt idx="2997">
                  <c:v>9.8410000000000077E-3</c:v>
                </c:pt>
                <c:pt idx="2998">
                  <c:v>9.8170000000000115E-3</c:v>
                </c:pt>
                <c:pt idx="2999">
                  <c:v>9.7930000000000014E-3</c:v>
                </c:pt>
                <c:pt idx="3000">
                  <c:v>9.7690000000000051E-3</c:v>
                </c:pt>
                <c:pt idx="3001">
                  <c:v>9.7460000000000099E-3</c:v>
                </c:pt>
                <c:pt idx="3002">
                  <c:v>9.7230000000000007E-3</c:v>
                </c:pt>
                <c:pt idx="3003">
                  <c:v>9.7000000000000055E-3</c:v>
                </c:pt>
                <c:pt idx="3004">
                  <c:v>9.6780000000000112E-3</c:v>
                </c:pt>
                <c:pt idx="3005">
                  <c:v>9.6560000000000031E-3</c:v>
                </c:pt>
                <c:pt idx="3006">
                  <c:v>9.6350000000000099E-3</c:v>
                </c:pt>
                <c:pt idx="3007">
                  <c:v>9.6140000000000028E-3</c:v>
                </c:pt>
                <c:pt idx="3008">
                  <c:v>9.5940000000000105E-3</c:v>
                </c:pt>
                <c:pt idx="3009">
                  <c:v>9.5740000000000044E-3</c:v>
                </c:pt>
                <c:pt idx="3010">
                  <c:v>9.5549999999999993E-3</c:v>
                </c:pt>
                <c:pt idx="3011">
                  <c:v>9.536000000000008E-3</c:v>
                </c:pt>
                <c:pt idx="3012">
                  <c:v>9.5180000000000039E-3</c:v>
                </c:pt>
                <c:pt idx="3013">
                  <c:v>9.5010000000000008E-3</c:v>
                </c:pt>
                <c:pt idx="3014">
                  <c:v>9.4840000000000115E-3</c:v>
                </c:pt>
                <c:pt idx="3015">
                  <c:v>9.4680000000000094E-3</c:v>
                </c:pt>
                <c:pt idx="3016">
                  <c:v>9.4530000000000083E-3</c:v>
                </c:pt>
                <c:pt idx="3017">
                  <c:v>9.4380000000000071E-3</c:v>
                </c:pt>
                <c:pt idx="3018">
                  <c:v>9.425000000000008E-3</c:v>
                </c:pt>
                <c:pt idx="3019">
                  <c:v>9.4110000000000079E-3</c:v>
                </c:pt>
                <c:pt idx="3020">
                  <c:v>9.3990000000000098E-3</c:v>
                </c:pt>
                <c:pt idx="3021">
                  <c:v>9.3880000000000127E-3</c:v>
                </c:pt>
                <c:pt idx="3022">
                  <c:v>9.3770000000000017E-3</c:v>
                </c:pt>
                <c:pt idx="3023">
                  <c:v>9.3670000000000055E-3</c:v>
                </c:pt>
                <c:pt idx="3024">
                  <c:v>9.3580000000000104E-3</c:v>
                </c:pt>
                <c:pt idx="3025">
                  <c:v>9.3500000000000024E-3</c:v>
                </c:pt>
                <c:pt idx="3026">
                  <c:v>9.3420000000000083E-3</c:v>
                </c:pt>
                <c:pt idx="3027">
                  <c:v>9.3360000000000023E-3</c:v>
                </c:pt>
                <c:pt idx="3028">
                  <c:v>9.3300000000000102E-3</c:v>
                </c:pt>
                <c:pt idx="3029">
                  <c:v>9.3250000000000052E-3</c:v>
                </c:pt>
                <c:pt idx="3030">
                  <c:v>9.3210000000000012E-3</c:v>
                </c:pt>
                <c:pt idx="3031">
                  <c:v>9.318000000000012E-3</c:v>
                </c:pt>
                <c:pt idx="3032">
                  <c:v>9.315000000000009E-3</c:v>
                </c:pt>
                <c:pt idx="3033">
                  <c:v>9.314000000000008E-3</c:v>
                </c:pt>
                <c:pt idx="3034">
                  <c:v>9.313000000000007E-3</c:v>
                </c:pt>
                <c:pt idx="3035">
                  <c:v>9.313000000000007E-3</c:v>
                </c:pt>
                <c:pt idx="3036">
                  <c:v>9.314000000000008E-3</c:v>
                </c:pt>
                <c:pt idx="3037">
                  <c:v>9.31600000000001E-3</c:v>
                </c:pt>
                <c:pt idx="3038">
                  <c:v>9.3189999999999992E-3</c:v>
                </c:pt>
                <c:pt idx="3039">
                  <c:v>9.3220000000000022E-3</c:v>
                </c:pt>
                <c:pt idx="3040">
                  <c:v>9.3260000000000062E-3</c:v>
                </c:pt>
                <c:pt idx="3041">
                  <c:v>9.3310000000000112E-3</c:v>
                </c:pt>
                <c:pt idx="3042">
                  <c:v>9.3370000000000033E-3</c:v>
                </c:pt>
                <c:pt idx="3043">
                  <c:v>9.3440000000000103E-3</c:v>
                </c:pt>
                <c:pt idx="3044">
                  <c:v>9.3520000000000044E-3</c:v>
                </c:pt>
                <c:pt idx="3045">
                  <c:v>9.3600000000000124E-3</c:v>
                </c:pt>
                <c:pt idx="3046">
                  <c:v>9.3690000000000075E-3</c:v>
                </c:pt>
                <c:pt idx="3047">
                  <c:v>9.3780000000000027E-3</c:v>
                </c:pt>
                <c:pt idx="3048">
                  <c:v>9.3889999999999998E-3</c:v>
                </c:pt>
                <c:pt idx="3049">
                  <c:v>9.4000000000000108E-3</c:v>
                </c:pt>
                <c:pt idx="3050">
                  <c:v>9.4120000000000089E-3</c:v>
                </c:pt>
                <c:pt idx="3051">
                  <c:v>9.424000000000007E-3</c:v>
                </c:pt>
                <c:pt idx="3052">
                  <c:v>9.4370000000000061E-3</c:v>
                </c:pt>
                <c:pt idx="3053">
                  <c:v>9.4510000000000063E-3</c:v>
                </c:pt>
                <c:pt idx="3054">
                  <c:v>9.4660000000000074E-3</c:v>
                </c:pt>
                <c:pt idx="3055">
                  <c:v>9.4800000000000075E-3</c:v>
                </c:pt>
                <c:pt idx="3056">
                  <c:v>9.4960000000000096E-3</c:v>
                </c:pt>
                <c:pt idx="3057">
                  <c:v>9.5120000000000118E-3</c:v>
                </c:pt>
                <c:pt idx="3058">
                  <c:v>9.529000000000001E-3</c:v>
                </c:pt>
                <c:pt idx="3059">
                  <c:v>9.5460000000000041E-3</c:v>
                </c:pt>
                <c:pt idx="3060">
                  <c:v>9.5640000000000083E-3</c:v>
                </c:pt>
                <c:pt idx="3061">
                  <c:v>9.5820000000000124E-3</c:v>
                </c:pt>
                <c:pt idx="3062">
                  <c:v>9.6000000000000026E-3</c:v>
                </c:pt>
                <c:pt idx="3063">
                  <c:v>9.6190000000000078E-3</c:v>
                </c:pt>
                <c:pt idx="3064">
                  <c:v>9.639E-3</c:v>
                </c:pt>
                <c:pt idx="3065">
                  <c:v>9.6590000000000061E-3</c:v>
                </c:pt>
                <c:pt idx="3066">
                  <c:v>9.6790000000000122E-3</c:v>
                </c:pt>
                <c:pt idx="3067">
                  <c:v>9.6990000000000045E-3</c:v>
                </c:pt>
                <c:pt idx="3068">
                  <c:v>9.7200000000000116E-3</c:v>
                </c:pt>
                <c:pt idx="3069">
                  <c:v>9.7410000000000049E-3</c:v>
                </c:pt>
                <c:pt idx="3070">
                  <c:v>9.7629999999999991E-3</c:v>
                </c:pt>
                <c:pt idx="3071">
                  <c:v>9.7840000000000062E-3</c:v>
                </c:pt>
                <c:pt idx="3072">
                  <c:v>9.8060000000000005E-3</c:v>
                </c:pt>
                <c:pt idx="3073">
                  <c:v>9.8280000000000086E-3</c:v>
                </c:pt>
                <c:pt idx="3074">
                  <c:v>9.8500000000000029E-3</c:v>
                </c:pt>
                <c:pt idx="3075">
                  <c:v>9.872000000000011E-3</c:v>
                </c:pt>
                <c:pt idx="3076">
                  <c:v>9.8950000000000062E-3</c:v>
                </c:pt>
                <c:pt idx="3077">
                  <c:v>9.9180000000000015E-3</c:v>
                </c:pt>
                <c:pt idx="3078">
                  <c:v>9.9400000000000096E-3</c:v>
                </c:pt>
                <c:pt idx="3079">
                  <c:v>9.9630000000000048E-3</c:v>
                </c:pt>
                <c:pt idx="3080">
                  <c:v>9.9860000000000001E-3</c:v>
                </c:pt>
                <c:pt idx="3081">
                  <c:v>1.0008000000000008E-2</c:v>
                </c:pt>
                <c:pt idx="3082">
                  <c:v>1.0031000000000003E-2</c:v>
                </c:pt>
                <c:pt idx="3083">
                  <c:v>1.0054000000000013E-2</c:v>
                </c:pt>
                <c:pt idx="3084">
                  <c:v>1.0077000000000008E-2</c:v>
                </c:pt>
                <c:pt idx="3085">
                  <c:v>1.0099000000000002E-2</c:v>
                </c:pt>
                <c:pt idx="3086">
                  <c:v>1.0122000000000011E-2</c:v>
                </c:pt>
                <c:pt idx="3087">
                  <c:v>1.0144000000000005E-2</c:v>
                </c:pt>
                <c:pt idx="3088">
                  <c:v>1.0166E-2</c:v>
                </c:pt>
                <c:pt idx="3089">
                  <c:v>1.0188000000000008E-2</c:v>
                </c:pt>
                <c:pt idx="3090">
                  <c:v>1.0210000000000002E-2</c:v>
                </c:pt>
                <c:pt idx="3091">
                  <c:v>1.023200000000001E-2</c:v>
                </c:pt>
                <c:pt idx="3092">
                  <c:v>1.0254000000000004E-2</c:v>
                </c:pt>
                <c:pt idx="3093">
                  <c:v>1.0275000000000012E-2</c:v>
                </c:pt>
                <c:pt idx="3094">
                  <c:v>1.0296000000000005E-2</c:v>
                </c:pt>
                <c:pt idx="3095">
                  <c:v>1.0317000000000012E-2</c:v>
                </c:pt>
                <c:pt idx="3096">
                  <c:v>1.0337000000000004E-2</c:v>
                </c:pt>
                <c:pt idx="3097">
                  <c:v>1.0358000000000011E-2</c:v>
                </c:pt>
                <c:pt idx="3098">
                  <c:v>1.0378000000000004E-2</c:v>
                </c:pt>
                <c:pt idx="3099">
                  <c:v>1.0397000000000009E-2</c:v>
                </c:pt>
                <c:pt idx="3100">
                  <c:v>1.0416E-2</c:v>
                </c:pt>
                <c:pt idx="3101">
                  <c:v>1.0435000000000005E-2</c:v>
                </c:pt>
                <c:pt idx="3102">
                  <c:v>1.045400000000001E-2</c:v>
                </c:pt>
                <c:pt idx="3103">
                  <c:v>1.0472E-2</c:v>
                </c:pt>
                <c:pt idx="3104">
                  <c:v>1.0490000000000005E-2</c:v>
                </c:pt>
                <c:pt idx="3105">
                  <c:v>1.0507000000000008E-2</c:v>
                </c:pt>
                <c:pt idx="3106">
                  <c:v>1.0524000000000011E-2</c:v>
                </c:pt>
                <c:pt idx="3107">
                  <c:v>1.0541E-2</c:v>
                </c:pt>
                <c:pt idx="3108">
                  <c:v>1.0557000000000002E-2</c:v>
                </c:pt>
                <c:pt idx="3109">
                  <c:v>1.0573000000000004E-2</c:v>
                </c:pt>
                <c:pt idx="3110">
                  <c:v>1.0588000000000005E-2</c:v>
                </c:pt>
                <c:pt idx="3111">
                  <c:v>1.0603000000000007E-2</c:v>
                </c:pt>
                <c:pt idx="3112">
                  <c:v>1.0617000000000007E-2</c:v>
                </c:pt>
                <c:pt idx="3113">
                  <c:v>1.0631000000000007E-2</c:v>
                </c:pt>
                <c:pt idx="3114">
                  <c:v>1.0644000000000006E-2</c:v>
                </c:pt>
                <c:pt idx="3115">
                  <c:v>1.0657000000000005E-2</c:v>
                </c:pt>
                <c:pt idx="3116">
                  <c:v>1.0669000000000003E-2</c:v>
                </c:pt>
                <c:pt idx="3117">
                  <c:v>1.0681000000000001E-2</c:v>
                </c:pt>
                <c:pt idx="3118">
                  <c:v>1.0692000000000012E-2</c:v>
                </c:pt>
                <c:pt idx="3119">
                  <c:v>1.0703000000000009E-2</c:v>
                </c:pt>
                <c:pt idx="3120">
                  <c:v>1.0713000000000006E-2</c:v>
                </c:pt>
                <c:pt idx="3121">
                  <c:v>1.0723000000000002E-2</c:v>
                </c:pt>
                <c:pt idx="3122">
                  <c:v>1.0732000000000011E-2</c:v>
                </c:pt>
                <c:pt idx="3123">
                  <c:v>1.0741000000000006E-2</c:v>
                </c:pt>
                <c:pt idx="3124">
                  <c:v>1.0749E-2</c:v>
                </c:pt>
                <c:pt idx="3125">
                  <c:v>1.0757000000000008E-2</c:v>
                </c:pt>
                <c:pt idx="3126">
                  <c:v>1.0764000000000001E-2</c:v>
                </c:pt>
                <c:pt idx="3127">
                  <c:v>1.0771000000000008E-2</c:v>
                </c:pt>
                <c:pt idx="3128">
                  <c:v>1.0777E-2</c:v>
                </c:pt>
                <c:pt idx="3129">
                  <c:v>1.0782000000000005E-2</c:v>
                </c:pt>
                <c:pt idx="3130">
                  <c:v>1.078700000000001E-2</c:v>
                </c:pt>
                <c:pt idx="3131">
                  <c:v>1.0792000000000001E-2</c:v>
                </c:pt>
                <c:pt idx="3132">
                  <c:v>1.0796000000000005E-2</c:v>
                </c:pt>
                <c:pt idx="3133">
                  <c:v>1.0799000000000008E-2</c:v>
                </c:pt>
                <c:pt idx="3134">
                  <c:v>1.0802000000000011E-2</c:v>
                </c:pt>
                <c:pt idx="3135">
                  <c:v>1.0803999999999999E-2</c:v>
                </c:pt>
                <c:pt idx="3136">
                  <c:v>1.0806000000000001E-2</c:v>
                </c:pt>
                <c:pt idx="3137">
                  <c:v>1.0807000000000002E-2</c:v>
                </c:pt>
                <c:pt idx="3138">
                  <c:v>1.0808000000000003E-2</c:v>
                </c:pt>
                <c:pt idx="3139">
                  <c:v>1.0808000000000003E-2</c:v>
                </c:pt>
                <c:pt idx="3140">
                  <c:v>1.0808000000000003E-2</c:v>
                </c:pt>
                <c:pt idx="3141">
                  <c:v>1.0807000000000002E-2</c:v>
                </c:pt>
                <c:pt idx="3142">
                  <c:v>1.0806000000000001E-2</c:v>
                </c:pt>
                <c:pt idx="3143">
                  <c:v>1.0803999999999999E-2</c:v>
                </c:pt>
                <c:pt idx="3144">
                  <c:v>1.0802000000000011E-2</c:v>
                </c:pt>
                <c:pt idx="3145">
                  <c:v>1.0799000000000008E-2</c:v>
                </c:pt>
                <c:pt idx="3146">
                  <c:v>1.0796000000000005E-2</c:v>
                </c:pt>
                <c:pt idx="3147">
                  <c:v>1.0792000000000001E-2</c:v>
                </c:pt>
                <c:pt idx="3148">
                  <c:v>1.0788000000000011E-2</c:v>
                </c:pt>
                <c:pt idx="3149">
                  <c:v>1.0784000000000007E-2</c:v>
                </c:pt>
                <c:pt idx="3150">
                  <c:v>1.0779000000000002E-2</c:v>
                </c:pt>
                <c:pt idx="3151">
                  <c:v>1.077300000000001E-2</c:v>
                </c:pt>
                <c:pt idx="3152">
                  <c:v>1.0767000000000004E-2</c:v>
                </c:pt>
                <c:pt idx="3153">
                  <c:v>1.0761000000000012E-2</c:v>
                </c:pt>
                <c:pt idx="3154">
                  <c:v>1.0754000000000005E-2</c:v>
                </c:pt>
                <c:pt idx="3155">
                  <c:v>1.0746000000000011E-2</c:v>
                </c:pt>
                <c:pt idx="3156">
                  <c:v>1.0739000000000004E-2</c:v>
                </c:pt>
                <c:pt idx="3157">
                  <c:v>1.073100000000001E-2</c:v>
                </c:pt>
                <c:pt idx="3158">
                  <c:v>1.0722000000000001E-2</c:v>
                </c:pt>
                <c:pt idx="3159">
                  <c:v>1.0713000000000006E-2</c:v>
                </c:pt>
                <c:pt idx="3160">
                  <c:v>1.070400000000001E-2</c:v>
                </c:pt>
                <c:pt idx="3161">
                  <c:v>1.0694E-2</c:v>
                </c:pt>
                <c:pt idx="3162">
                  <c:v>1.0684000000000004E-2</c:v>
                </c:pt>
                <c:pt idx="3163">
                  <c:v>1.0674000000000008E-2</c:v>
                </c:pt>
                <c:pt idx="3164">
                  <c:v>1.0663000000000011E-2</c:v>
                </c:pt>
                <c:pt idx="3165">
                  <c:v>1.0652E-2</c:v>
                </c:pt>
                <c:pt idx="3166">
                  <c:v>1.0641000000000003E-2</c:v>
                </c:pt>
                <c:pt idx="3167">
                  <c:v>1.0629000000000005E-2</c:v>
                </c:pt>
                <c:pt idx="3168">
                  <c:v>1.0617000000000007E-2</c:v>
                </c:pt>
                <c:pt idx="3169">
                  <c:v>1.0604000000000008E-2</c:v>
                </c:pt>
                <c:pt idx="3170">
                  <c:v>1.0592000000000009E-2</c:v>
                </c:pt>
                <c:pt idx="3171">
                  <c:v>1.057900000000001E-2</c:v>
                </c:pt>
                <c:pt idx="3172">
                  <c:v>1.056500000000001E-2</c:v>
                </c:pt>
                <c:pt idx="3173">
                  <c:v>1.0552000000000011E-2</c:v>
                </c:pt>
                <c:pt idx="3174">
                  <c:v>1.0538000000000011E-2</c:v>
                </c:pt>
                <c:pt idx="3175">
                  <c:v>1.0524000000000011E-2</c:v>
                </c:pt>
                <c:pt idx="3176">
                  <c:v>1.0510000000000011E-2</c:v>
                </c:pt>
                <c:pt idx="3177">
                  <c:v>1.049500000000001E-2</c:v>
                </c:pt>
                <c:pt idx="3178">
                  <c:v>1.0480000000000008E-2</c:v>
                </c:pt>
                <c:pt idx="3179">
                  <c:v>1.0465000000000007E-2</c:v>
                </c:pt>
                <c:pt idx="3180">
                  <c:v>1.0450000000000006E-2</c:v>
                </c:pt>
                <c:pt idx="3181">
                  <c:v>1.0435000000000005E-2</c:v>
                </c:pt>
                <c:pt idx="3182">
                  <c:v>1.0419000000000003E-2</c:v>
                </c:pt>
                <c:pt idx="3183">
                  <c:v>1.0403000000000001E-2</c:v>
                </c:pt>
                <c:pt idx="3184">
                  <c:v>1.0387000000000013E-2</c:v>
                </c:pt>
                <c:pt idx="3185">
                  <c:v>1.037100000000001E-2</c:v>
                </c:pt>
                <c:pt idx="3186">
                  <c:v>1.0355000000000008E-2</c:v>
                </c:pt>
                <c:pt idx="3187">
                  <c:v>1.0338000000000005E-2</c:v>
                </c:pt>
                <c:pt idx="3188">
                  <c:v>1.0322000000000003E-2</c:v>
                </c:pt>
                <c:pt idx="3189">
                  <c:v>1.0305E-2</c:v>
                </c:pt>
                <c:pt idx="3190">
                  <c:v>1.0288000000000011E-2</c:v>
                </c:pt>
                <c:pt idx="3191">
                  <c:v>1.0271000000000008E-2</c:v>
                </c:pt>
                <c:pt idx="3192">
                  <c:v>1.0254000000000004E-2</c:v>
                </c:pt>
                <c:pt idx="3193">
                  <c:v>1.0236E-2</c:v>
                </c:pt>
                <c:pt idx="3194">
                  <c:v>1.0219000000000011E-2</c:v>
                </c:pt>
                <c:pt idx="3195">
                  <c:v>1.0202000000000008E-2</c:v>
                </c:pt>
                <c:pt idx="3196">
                  <c:v>1.0184000000000004E-2</c:v>
                </c:pt>
                <c:pt idx="3197">
                  <c:v>1.0166E-2</c:v>
                </c:pt>
                <c:pt idx="3198">
                  <c:v>1.014900000000001E-2</c:v>
                </c:pt>
                <c:pt idx="3199">
                  <c:v>1.0131000000000006E-2</c:v>
                </c:pt>
                <c:pt idx="3200">
                  <c:v>1.0113000000000002E-2</c:v>
                </c:pt>
                <c:pt idx="3201">
                  <c:v>1.0095000000000012E-2</c:v>
                </c:pt>
                <c:pt idx="3202">
                  <c:v>1.0077000000000008E-2</c:v>
                </c:pt>
                <c:pt idx="3203">
                  <c:v>1.0060000000000005E-2</c:v>
                </c:pt>
                <c:pt idx="3204">
                  <c:v>1.0042000000000001E-2</c:v>
                </c:pt>
                <c:pt idx="3205">
                  <c:v>1.002400000000001E-2</c:v>
                </c:pt>
                <c:pt idx="3206">
                  <c:v>1.0006000000000006E-2</c:v>
                </c:pt>
                <c:pt idx="3207">
                  <c:v>9.9880000000000021E-3</c:v>
                </c:pt>
                <c:pt idx="3208">
                  <c:v>9.9700000000000118E-3</c:v>
                </c:pt>
                <c:pt idx="3209">
                  <c:v>9.9520000000000077E-3</c:v>
                </c:pt>
                <c:pt idx="3210">
                  <c:v>9.9340000000000036E-3</c:v>
                </c:pt>
                <c:pt idx="3211">
                  <c:v>9.9159999999999995E-3</c:v>
                </c:pt>
                <c:pt idx="3212">
                  <c:v>9.8980000000000092E-3</c:v>
                </c:pt>
                <c:pt idx="3213">
                  <c:v>9.8800000000000051E-3</c:v>
                </c:pt>
                <c:pt idx="3214">
                  <c:v>9.862000000000001E-3</c:v>
                </c:pt>
                <c:pt idx="3215">
                  <c:v>9.8450000000000117E-3</c:v>
                </c:pt>
                <c:pt idx="3216">
                  <c:v>9.8270000000000076E-3</c:v>
                </c:pt>
                <c:pt idx="3217">
                  <c:v>9.8090000000000035E-3</c:v>
                </c:pt>
                <c:pt idx="3218">
                  <c:v>9.7920000000000004E-3</c:v>
                </c:pt>
                <c:pt idx="3219">
                  <c:v>9.7740000000000101E-3</c:v>
                </c:pt>
                <c:pt idx="3220">
                  <c:v>9.757000000000007E-3</c:v>
                </c:pt>
                <c:pt idx="3221">
                  <c:v>9.7400000000000039E-3</c:v>
                </c:pt>
                <c:pt idx="3222">
                  <c:v>9.7230000000000007E-3</c:v>
                </c:pt>
                <c:pt idx="3223">
                  <c:v>9.7050000000000105E-3</c:v>
                </c:pt>
                <c:pt idx="3224">
                  <c:v>9.6880000000000074E-3</c:v>
                </c:pt>
                <c:pt idx="3225">
                  <c:v>9.6710000000000042E-3</c:v>
                </c:pt>
                <c:pt idx="3226">
                  <c:v>9.6550000000000021E-3</c:v>
                </c:pt>
                <c:pt idx="3227">
                  <c:v>9.637999999999999E-3</c:v>
                </c:pt>
                <c:pt idx="3228">
                  <c:v>9.6210000000000098E-3</c:v>
                </c:pt>
                <c:pt idx="3229">
                  <c:v>9.6050000000000076E-3</c:v>
                </c:pt>
                <c:pt idx="3230">
                  <c:v>9.5890000000000055E-3</c:v>
                </c:pt>
                <c:pt idx="3231">
                  <c:v>9.5730000000000034E-3</c:v>
                </c:pt>
                <c:pt idx="3232">
                  <c:v>9.5570000000000013E-3</c:v>
                </c:pt>
                <c:pt idx="3233">
                  <c:v>9.5409999999999991E-3</c:v>
                </c:pt>
                <c:pt idx="3234">
                  <c:v>9.5250000000000109E-3</c:v>
                </c:pt>
                <c:pt idx="3235">
                  <c:v>9.5100000000000098E-3</c:v>
                </c:pt>
                <c:pt idx="3236">
                  <c:v>9.4940000000000076E-3</c:v>
                </c:pt>
                <c:pt idx="3237">
                  <c:v>9.4790000000000065E-3</c:v>
                </c:pt>
                <c:pt idx="3238">
                  <c:v>9.4640000000000054E-3</c:v>
                </c:pt>
                <c:pt idx="3239">
                  <c:v>9.4490000000000043E-3</c:v>
                </c:pt>
                <c:pt idx="3240">
                  <c:v>9.4340000000000031E-3</c:v>
                </c:pt>
                <c:pt idx="3241">
                  <c:v>9.420000000000003E-3</c:v>
                </c:pt>
                <c:pt idx="3242">
                  <c:v>9.4060000000000029E-3</c:v>
                </c:pt>
                <c:pt idx="3243">
                  <c:v>9.3920000000000028E-3</c:v>
                </c:pt>
                <c:pt idx="3244">
                  <c:v>9.3780000000000027E-3</c:v>
                </c:pt>
                <c:pt idx="3245">
                  <c:v>9.3640000000000025E-3</c:v>
                </c:pt>
                <c:pt idx="3246">
                  <c:v>9.3500000000000024E-3</c:v>
                </c:pt>
                <c:pt idx="3247">
                  <c:v>9.3370000000000033E-3</c:v>
                </c:pt>
                <c:pt idx="3248">
                  <c:v>9.3240000000000042E-3</c:v>
                </c:pt>
                <c:pt idx="3249">
                  <c:v>9.311000000000005E-3</c:v>
                </c:pt>
                <c:pt idx="3250">
                  <c:v>9.2990000000000069E-3</c:v>
                </c:pt>
                <c:pt idx="3251">
                  <c:v>9.2860000000000078E-3</c:v>
                </c:pt>
                <c:pt idx="3252">
                  <c:v>9.2740000000000097E-3</c:v>
                </c:pt>
                <c:pt idx="3253">
                  <c:v>9.2620000000000115E-3</c:v>
                </c:pt>
                <c:pt idx="3254">
                  <c:v>9.2499999999999995E-3</c:v>
                </c:pt>
                <c:pt idx="3255">
                  <c:v>9.2390000000000024E-3</c:v>
                </c:pt>
                <c:pt idx="3256">
                  <c:v>9.2270000000000043E-3</c:v>
                </c:pt>
                <c:pt idx="3257">
                  <c:v>9.2160000000000072E-3</c:v>
                </c:pt>
                <c:pt idx="3258">
                  <c:v>9.206000000000011E-3</c:v>
                </c:pt>
                <c:pt idx="3259">
                  <c:v>9.195E-3</c:v>
                </c:pt>
                <c:pt idx="3260">
                  <c:v>9.1850000000000039E-3</c:v>
                </c:pt>
                <c:pt idx="3261">
                  <c:v>9.1750000000000078E-3</c:v>
                </c:pt>
                <c:pt idx="3262">
                  <c:v>9.1650000000000117E-3</c:v>
                </c:pt>
                <c:pt idx="3263">
                  <c:v>9.1560000000000027E-3</c:v>
                </c:pt>
                <c:pt idx="3264">
                  <c:v>9.1460000000000066E-3</c:v>
                </c:pt>
                <c:pt idx="3265">
                  <c:v>9.1370000000000114E-3</c:v>
                </c:pt>
                <c:pt idx="3266">
                  <c:v>9.1290000000000034E-3</c:v>
                </c:pt>
                <c:pt idx="3267">
                  <c:v>9.1200000000000083E-3</c:v>
                </c:pt>
                <c:pt idx="3268">
                  <c:v>9.1120000000000003E-3</c:v>
                </c:pt>
                <c:pt idx="3269">
                  <c:v>9.1040000000000062E-3</c:v>
                </c:pt>
                <c:pt idx="3270">
                  <c:v>9.0969999999999992E-3</c:v>
                </c:pt>
                <c:pt idx="3271">
                  <c:v>9.0890000000000051E-3</c:v>
                </c:pt>
                <c:pt idx="3272">
                  <c:v>9.0820000000000119E-3</c:v>
                </c:pt>
                <c:pt idx="3273">
                  <c:v>9.0750000000000049E-3</c:v>
                </c:pt>
                <c:pt idx="3274">
                  <c:v>9.0689999999999989E-3</c:v>
                </c:pt>
                <c:pt idx="3275">
                  <c:v>9.0630000000000068E-3</c:v>
                </c:pt>
                <c:pt idx="3276">
                  <c:v>9.0570000000000008E-3</c:v>
                </c:pt>
                <c:pt idx="3277">
                  <c:v>9.0510000000000087E-3</c:v>
                </c:pt>
                <c:pt idx="3278">
                  <c:v>9.0460000000000037E-3</c:v>
                </c:pt>
                <c:pt idx="3279">
                  <c:v>9.0410000000000126E-3</c:v>
                </c:pt>
                <c:pt idx="3280">
                  <c:v>9.0360000000000076E-3</c:v>
                </c:pt>
                <c:pt idx="3281">
                  <c:v>9.0320000000000036E-3</c:v>
                </c:pt>
                <c:pt idx="3282">
                  <c:v>9.0270000000000124E-3</c:v>
                </c:pt>
                <c:pt idx="3283">
                  <c:v>9.0230000000000084E-3</c:v>
                </c:pt>
                <c:pt idx="3284">
                  <c:v>9.0200000000000054E-3</c:v>
                </c:pt>
                <c:pt idx="3285">
                  <c:v>9.0170000000000024E-3</c:v>
                </c:pt>
                <c:pt idx="3286">
                  <c:v>9.0139999999999994E-3</c:v>
                </c:pt>
                <c:pt idx="3287">
                  <c:v>9.0110000000000103E-3</c:v>
                </c:pt>
                <c:pt idx="3288">
                  <c:v>9.0090000000000083E-3</c:v>
                </c:pt>
                <c:pt idx="3289">
                  <c:v>9.0070000000000063E-3</c:v>
                </c:pt>
                <c:pt idx="3290">
                  <c:v>9.0050000000000043E-3</c:v>
                </c:pt>
                <c:pt idx="3291">
                  <c:v>9.0040000000000033E-3</c:v>
                </c:pt>
                <c:pt idx="3292">
                  <c:v>9.0030000000000023E-3</c:v>
                </c:pt>
                <c:pt idx="3293">
                  <c:v>9.0020000000000013E-3</c:v>
                </c:pt>
                <c:pt idx="3294">
                  <c:v>9.0010000000000003E-3</c:v>
                </c:pt>
                <c:pt idx="3295">
                  <c:v>9.0010000000000003E-3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chrodinger!$K$459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Schrodinger!$B$460:$B$4895</c:f>
              <c:numCache>
                <c:formatCode>General</c:formatCode>
                <c:ptCount val="4436"/>
                <c:pt idx="0">
                  <c:v>-4.4491000000000003E-2</c:v>
                </c:pt>
                <c:pt idx="1">
                  <c:v>-4.4073000000000001E-2</c:v>
                </c:pt>
                <c:pt idx="2">
                  <c:v>-4.3654999999999999E-2</c:v>
                </c:pt>
                <c:pt idx="3">
                  <c:v>-4.3234000000000002E-2</c:v>
                </c:pt>
                <c:pt idx="4">
                  <c:v>-4.2812999999999997E-2</c:v>
                </c:pt>
                <c:pt idx="5">
                  <c:v>-4.2389999999999997E-2</c:v>
                </c:pt>
                <c:pt idx="6">
                  <c:v>-4.1966000000000003E-2</c:v>
                </c:pt>
                <c:pt idx="7">
                  <c:v>-4.1541000000000002E-2</c:v>
                </c:pt>
                <c:pt idx="8">
                  <c:v>-4.1114999999999999E-2</c:v>
                </c:pt>
                <c:pt idx="9">
                  <c:v>-4.0688000000000002E-2</c:v>
                </c:pt>
                <c:pt idx="10">
                  <c:v>-4.0259999999999997E-2</c:v>
                </c:pt>
                <c:pt idx="11">
                  <c:v>-3.9830999999999998E-2</c:v>
                </c:pt>
                <c:pt idx="12">
                  <c:v>-3.9399999999999998E-2</c:v>
                </c:pt>
                <c:pt idx="13">
                  <c:v>-3.8968999999999997E-2</c:v>
                </c:pt>
                <c:pt idx="14">
                  <c:v>-3.8537000000000002E-2</c:v>
                </c:pt>
                <c:pt idx="15">
                  <c:v>-3.8103999999999999E-2</c:v>
                </c:pt>
                <c:pt idx="16">
                  <c:v>-3.7671000000000003E-2</c:v>
                </c:pt>
                <c:pt idx="17">
                  <c:v>-3.7235999999999998E-2</c:v>
                </c:pt>
                <c:pt idx="18">
                  <c:v>-3.6801E-2</c:v>
                </c:pt>
                <c:pt idx="19">
                  <c:v>-3.6365000000000001E-2</c:v>
                </c:pt>
                <c:pt idx="20">
                  <c:v>-3.5928000000000002E-2</c:v>
                </c:pt>
                <c:pt idx="21">
                  <c:v>-3.5491000000000002E-2</c:v>
                </c:pt>
                <c:pt idx="22">
                  <c:v>-3.5053000000000001E-2</c:v>
                </c:pt>
                <c:pt idx="23">
                  <c:v>-3.4613999999999999E-2</c:v>
                </c:pt>
                <c:pt idx="24">
                  <c:v>-3.4174999999999997E-2</c:v>
                </c:pt>
                <c:pt idx="25">
                  <c:v>-3.3736000000000002E-2</c:v>
                </c:pt>
                <c:pt idx="26">
                  <c:v>-3.3295999999999999E-2</c:v>
                </c:pt>
                <c:pt idx="27">
                  <c:v>-3.2855000000000002E-2</c:v>
                </c:pt>
                <c:pt idx="28">
                  <c:v>-3.2413999999999998E-2</c:v>
                </c:pt>
                <c:pt idx="29">
                  <c:v>-3.1973000000000001E-2</c:v>
                </c:pt>
                <c:pt idx="30">
                  <c:v>-3.1531999999999998E-2</c:v>
                </c:pt>
                <c:pt idx="31">
                  <c:v>-3.109E-2</c:v>
                </c:pt>
                <c:pt idx="32">
                  <c:v>-3.0648000000000002E-2</c:v>
                </c:pt>
                <c:pt idx="33">
                  <c:v>-3.0204999999999999E-2</c:v>
                </c:pt>
                <c:pt idx="34">
                  <c:v>-2.9763000000000001E-2</c:v>
                </c:pt>
                <c:pt idx="35">
                  <c:v>-2.9319999999999999E-2</c:v>
                </c:pt>
                <c:pt idx="36">
                  <c:v>-2.8877E-2</c:v>
                </c:pt>
                <c:pt idx="37">
                  <c:v>-2.8434000000000001E-2</c:v>
                </c:pt>
                <c:pt idx="38">
                  <c:v>-2.7990999999999999E-2</c:v>
                </c:pt>
                <c:pt idx="39">
                  <c:v>-2.7546999999999999E-2</c:v>
                </c:pt>
                <c:pt idx="40">
                  <c:v>-2.7104E-2</c:v>
                </c:pt>
                <c:pt idx="41">
                  <c:v>-2.6661000000000001E-2</c:v>
                </c:pt>
                <c:pt idx="42">
                  <c:v>-2.6218000000000002E-2</c:v>
                </c:pt>
                <c:pt idx="43">
                  <c:v>-2.5774999999999999E-2</c:v>
                </c:pt>
                <c:pt idx="44">
                  <c:v>-2.5332E-2</c:v>
                </c:pt>
                <c:pt idx="45">
                  <c:v>-2.4889000000000001E-2</c:v>
                </c:pt>
                <c:pt idx="46">
                  <c:v>-2.4445999999999999E-2</c:v>
                </c:pt>
                <c:pt idx="47">
                  <c:v>-2.4003E-2</c:v>
                </c:pt>
                <c:pt idx="48">
                  <c:v>-2.3560999999999999E-2</c:v>
                </c:pt>
                <c:pt idx="49">
                  <c:v>-2.3119000000000001E-2</c:v>
                </c:pt>
                <c:pt idx="50">
                  <c:v>-2.2676999999999999E-2</c:v>
                </c:pt>
                <c:pt idx="51">
                  <c:v>-2.2235000000000001E-2</c:v>
                </c:pt>
                <c:pt idx="52">
                  <c:v>-2.1793E-2</c:v>
                </c:pt>
                <c:pt idx="53">
                  <c:v>-2.1351999999999999E-2</c:v>
                </c:pt>
                <c:pt idx="54">
                  <c:v>-2.0910999999999999E-2</c:v>
                </c:pt>
                <c:pt idx="55">
                  <c:v>-2.0469999999999999E-2</c:v>
                </c:pt>
                <c:pt idx="56">
                  <c:v>-2.0029999999999999E-2</c:v>
                </c:pt>
                <c:pt idx="57">
                  <c:v>-1.959E-2</c:v>
                </c:pt>
                <c:pt idx="58">
                  <c:v>-1.915E-2</c:v>
                </c:pt>
                <c:pt idx="59">
                  <c:v>-1.8710999999999998E-2</c:v>
                </c:pt>
                <c:pt idx="60">
                  <c:v>-1.8272E-2</c:v>
                </c:pt>
                <c:pt idx="61">
                  <c:v>-1.7833000000000002E-2</c:v>
                </c:pt>
                <c:pt idx="62">
                  <c:v>-1.7395000000000001E-2</c:v>
                </c:pt>
                <c:pt idx="63">
                  <c:v>-1.6957E-2</c:v>
                </c:pt>
                <c:pt idx="64">
                  <c:v>-1.652E-2</c:v>
                </c:pt>
                <c:pt idx="65">
                  <c:v>-1.6083E-2</c:v>
                </c:pt>
                <c:pt idx="66">
                  <c:v>-1.5646E-2</c:v>
                </c:pt>
                <c:pt idx="67">
                  <c:v>-1.521E-2</c:v>
                </c:pt>
                <c:pt idx="68">
                  <c:v>-1.4774000000000001E-2</c:v>
                </c:pt>
                <c:pt idx="69">
                  <c:v>-1.4338999999999999E-2</c:v>
                </c:pt>
                <c:pt idx="70">
                  <c:v>-1.3904E-2</c:v>
                </c:pt>
                <c:pt idx="71">
                  <c:v>-1.3469999999999999E-2</c:v>
                </c:pt>
                <c:pt idx="72">
                  <c:v>-1.3036000000000001E-2</c:v>
                </c:pt>
                <c:pt idx="73">
                  <c:v>-1.2602E-2</c:v>
                </c:pt>
                <c:pt idx="74">
                  <c:v>-1.2168999999999999E-2</c:v>
                </c:pt>
                <c:pt idx="75">
                  <c:v>-1.1736E-2</c:v>
                </c:pt>
                <c:pt idx="76">
                  <c:v>-1.1304E-2</c:v>
                </c:pt>
                <c:pt idx="77">
                  <c:v>-1.0872E-2</c:v>
                </c:pt>
                <c:pt idx="78">
                  <c:v>-1.044E-2</c:v>
                </c:pt>
                <c:pt idx="79">
                  <c:v>-1.0009000000000001E-2</c:v>
                </c:pt>
                <c:pt idx="80">
                  <c:v>-9.5779999999999997E-3</c:v>
                </c:pt>
                <c:pt idx="81">
                  <c:v>-9.1479999999999999E-3</c:v>
                </c:pt>
                <c:pt idx="82">
                  <c:v>-8.7170000000000008E-3</c:v>
                </c:pt>
                <c:pt idx="83">
                  <c:v>-8.2880000000000002E-3</c:v>
                </c:pt>
                <c:pt idx="84">
                  <c:v>-7.8580000000000004E-3</c:v>
                </c:pt>
                <c:pt idx="85">
                  <c:v>-7.4289999999999998E-3</c:v>
                </c:pt>
                <c:pt idx="86">
                  <c:v>-7.0000000000000001E-3</c:v>
                </c:pt>
                <c:pt idx="87">
                  <c:v>-6.5719999999999997E-3</c:v>
                </c:pt>
                <c:pt idx="88">
                  <c:v>-6.1440000000000002E-3</c:v>
                </c:pt>
                <c:pt idx="89">
                  <c:v>-5.7159999999999997E-3</c:v>
                </c:pt>
                <c:pt idx="90">
                  <c:v>-5.2880000000000002E-3</c:v>
                </c:pt>
                <c:pt idx="91">
                  <c:v>-4.8609999999999999E-3</c:v>
                </c:pt>
                <c:pt idx="92">
                  <c:v>-4.4339999999999996E-3</c:v>
                </c:pt>
                <c:pt idx="93">
                  <c:v>-4.0070000000000001E-3</c:v>
                </c:pt>
                <c:pt idx="94">
                  <c:v>-3.5799999999999998E-3</c:v>
                </c:pt>
                <c:pt idx="95">
                  <c:v>-3.153E-3</c:v>
                </c:pt>
                <c:pt idx="96">
                  <c:v>-2.7269999999999998E-3</c:v>
                </c:pt>
                <c:pt idx="97">
                  <c:v>-2.3E-3</c:v>
                </c:pt>
                <c:pt idx="98">
                  <c:v>-1.874E-3</c:v>
                </c:pt>
                <c:pt idx="99">
                  <c:v>-1.4480000000000001E-3</c:v>
                </c:pt>
                <c:pt idx="100">
                  <c:v>-1.0219999999999999E-3</c:v>
                </c:pt>
                <c:pt idx="101">
                  <c:v>-5.9500000000000004E-4</c:v>
                </c:pt>
                <c:pt idx="102">
                  <c:v>-1.6899999999999999E-4</c:v>
                </c:pt>
                <c:pt idx="103">
                  <c:v>2.5700000000000001E-4</c:v>
                </c:pt>
                <c:pt idx="104">
                  <c:v>6.8300000000000001E-4</c:v>
                </c:pt>
                <c:pt idx="105">
                  <c:v>1.109E-3</c:v>
                </c:pt>
                <c:pt idx="106">
                  <c:v>1.5349999999999999E-3</c:v>
                </c:pt>
                <c:pt idx="107">
                  <c:v>1.9610000000000001E-3</c:v>
                </c:pt>
                <c:pt idx="108">
                  <c:v>2.3869999999999998E-3</c:v>
                </c:pt>
                <c:pt idx="109">
                  <c:v>2.8140000000000001E-3</c:v>
                </c:pt>
                <c:pt idx="110">
                  <c:v>3.2399999999999998E-3</c:v>
                </c:pt>
                <c:pt idx="111">
                  <c:v>3.6670000000000001E-3</c:v>
                </c:pt>
                <c:pt idx="112">
                  <c:v>4.0940000000000004E-3</c:v>
                </c:pt>
                <c:pt idx="113">
                  <c:v>4.5209999999999998E-3</c:v>
                </c:pt>
                <c:pt idx="114">
                  <c:v>4.9480000000000001E-3</c:v>
                </c:pt>
                <c:pt idx="115">
                  <c:v>5.3759999999999997E-3</c:v>
                </c:pt>
                <c:pt idx="116">
                  <c:v>5.803E-3</c:v>
                </c:pt>
                <c:pt idx="117">
                  <c:v>6.2310000000000004E-3</c:v>
                </c:pt>
                <c:pt idx="118">
                  <c:v>6.6600000000000001E-3</c:v>
                </c:pt>
                <c:pt idx="119">
                  <c:v>7.0879999999999997E-3</c:v>
                </c:pt>
                <c:pt idx="120">
                  <c:v>7.5170000000000002E-3</c:v>
                </c:pt>
                <c:pt idx="121">
                  <c:v>7.9459999999999999E-3</c:v>
                </c:pt>
                <c:pt idx="122">
                  <c:v>8.3759999999999998E-3</c:v>
                </c:pt>
                <c:pt idx="123">
                  <c:v>8.8050000000000003E-3</c:v>
                </c:pt>
                <c:pt idx="124">
                  <c:v>9.2359999999999994E-3</c:v>
                </c:pt>
                <c:pt idx="125">
                  <c:v>9.6659999999999992E-3</c:v>
                </c:pt>
                <c:pt idx="126">
                  <c:v>1.0097E-2</c:v>
                </c:pt>
                <c:pt idx="127">
                  <c:v>1.0527999999999999E-2</c:v>
                </c:pt>
                <c:pt idx="128">
                  <c:v>1.0959999999999999E-2</c:v>
                </c:pt>
                <c:pt idx="129">
                  <c:v>1.1391999999999999E-2</c:v>
                </c:pt>
                <c:pt idx="130">
                  <c:v>1.1823999999999999E-2</c:v>
                </c:pt>
                <c:pt idx="131">
                  <c:v>1.2257000000000001E-2</c:v>
                </c:pt>
                <c:pt idx="132">
                  <c:v>1.2690999999999999E-2</c:v>
                </c:pt>
                <c:pt idx="133">
                  <c:v>1.3124E-2</c:v>
                </c:pt>
                <c:pt idx="134">
                  <c:v>1.3558000000000001E-2</c:v>
                </c:pt>
                <c:pt idx="135">
                  <c:v>1.3993E-2</c:v>
                </c:pt>
                <c:pt idx="136">
                  <c:v>1.4428E-2</c:v>
                </c:pt>
                <c:pt idx="137">
                  <c:v>1.4862999999999999E-2</c:v>
                </c:pt>
                <c:pt idx="138">
                  <c:v>1.5299E-2</c:v>
                </c:pt>
                <c:pt idx="139">
                  <c:v>1.5734999999999999E-2</c:v>
                </c:pt>
                <c:pt idx="140">
                  <c:v>1.6171999999999999E-2</c:v>
                </c:pt>
                <c:pt idx="141">
                  <c:v>1.6608999999999999E-2</c:v>
                </c:pt>
                <c:pt idx="142">
                  <c:v>1.7047E-2</c:v>
                </c:pt>
                <c:pt idx="143">
                  <c:v>1.7484E-2</c:v>
                </c:pt>
                <c:pt idx="144">
                  <c:v>1.7923000000000001E-2</c:v>
                </c:pt>
                <c:pt idx="145">
                  <c:v>1.8360999999999999E-2</c:v>
                </c:pt>
                <c:pt idx="146">
                  <c:v>1.8800000000000001E-2</c:v>
                </c:pt>
                <c:pt idx="147">
                  <c:v>1.924E-2</c:v>
                </c:pt>
                <c:pt idx="148">
                  <c:v>1.968E-2</c:v>
                </c:pt>
                <c:pt idx="149">
                  <c:v>2.0119999999999999E-2</c:v>
                </c:pt>
                <c:pt idx="150">
                  <c:v>2.0559999999999998E-2</c:v>
                </c:pt>
                <c:pt idx="151">
                  <c:v>2.1000999999999999E-2</c:v>
                </c:pt>
                <c:pt idx="152">
                  <c:v>2.1441999999999999E-2</c:v>
                </c:pt>
                <c:pt idx="153">
                  <c:v>2.1883E-2</c:v>
                </c:pt>
                <c:pt idx="154">
                  <c:v>2.2325000000000001E-2</c:v>
                </c:pt>
                <c:pt idx="155">
                  <c:v>2.2766999999999999E-2</c:v>
                </c:pt>
                <c:pt idx="156">
                  <c:v>2.3209E-2</c:v>
                </c:pt>
                <c:pt idx="157">
                  <c:v>2.3650999999999998E-2</c:v>
                </c:pt>
                <c:pt idx="158">
                  <c:v>2.4094000000000001E-2</c:v>
                </c:pt>
                <c:pt idx="159">
                  <c:v>2.4535999999999999E-2</c:v>
                </c:pt>
                <c:pt idx="160">
                  <c:v>2.4979000000000001E-2</c:v>
                </c:pt>
                <c:pt idx="161">
                  <c:v>2.5422E-2</c:v>
                </c:pt>
                <c:pt idx="162">
                  <c:v>2.5864999999999999E-2</c:v>
                </c:pt>
                <c:pt idx="163">
                  <c:v>2.6308000000000002E-2</c:v>
                </c:pt>
                <c:pt idx="164">
                  <c:v>2.6752000000000001E-2</c:v>
                </c:pt>
                <c:pt idx="165">
                  <c:v>2.7195E-2</c:v>
                </c:pt>
                <c:pt idx="166">
                  <c:v>2.7637999999999999E-2</c:v>
                </c:pt>
                <c:pt idx="167">
                  <c:v>2.8080999999999998E-2</c:v>
                </c:pt>
                <c:pt idx="168">
                  <c:v>2.8524000000000001E-2</c:v>
                </c:pt>
                <c:pt idx="169">
                  <c:v>2.8967E-2</c:v>
                </c:pt>
                <c:pt idx="170">
                  <c:v>2.9409999999999999E-2</c:v>
                </c:pt>
                <c:pt idx="171">
                  <c:v>2.9853000000000001E-2</c:v>
                </c:pt>
                <c:pt idx="172">
                  <c:v>3.0296E-2</c:v>
                </c:pt>
                <c:pt idx="173">
                  <c:v>3.0738000000000001E-2</c:v>
                </c:pt>
                <c:pt idx="174">
                  <c:v>3.1179999999999999E-2</c:v>
                </c:pt>
                <c:pt idx="175">
                  <c:v>3.1621999999999997E-2</c:v>
                </c:pt>
                <c:pt idx="176">
                  <c:v>3.2063000000000001E-2</c:v>
                </c:pt>
                <c:pt idx="177">
                  <c:v>3.2504999999999999E-2</c:v>
                </c:pt>
                <c:pt idx="178">
                  <c:v>3.2945000000000002E-2</c:v>
                </c:pt>
                <c:pt idx="179">
                  <c:v>3.3385999999999999E-2</c:v>
                </c:pt>
                <c:pt idx="180">
                  <c:v>3.3826000000000002E-2</c:v>
                </c:pt>
                <c:pt idx="181">
                  <c:v>3.4264999999999997E-2</c:v>
                </c:pt>
                <c:pt idx="182">
                  <c:v>3.4703999999999999E-2</c:v>
                </c:pt>
                <c:pt idx="183">
                  <c:v>3.5143000000000001E-2</c:v>
                </c:pt>
                <c:pt idx="184">
                  <c:v>3.5580000000000001E-2</c:v>
                </c:pt>
                <c:pt idx="185">
                  <c:v>3.6018000000000001E-2</c:v>
                </c:pt>
                <c:pt idx="186">
                  <c:v>3.6454E-2</c:v>
                </c:pt>
                <c:pt idx="187">
                  <c:v>3.6889999999999999E-2</c:v>
                </c:pt>
                <c:pt idx="188">
                  <c:v>3.7324999999999997E-2</c:v>
                </c:pt>
                <c:pt idx="189">
                  <c:v>3.7760000000000002E-2</c:v>
                </c:pt>
                <c:pt idx="190">
                  <c:v>3.8192999999999998E-2</c:v>
                </c:pt>
                <c:pt idx="191">
                  <c:v>3.8626000000000001E-2</c:v>
                </c:pt>
                <c:pt idx="192">
                  <c:v>3.9058000000000002E-2</c:v>
                </c:pt>
                <c:pt idx="193">
                  <c:v>3.9489000000000003E-2</c:v>
                </c:pt>
                <c:pt idx="194">
                  <c:v>3.9919000000000003E-2</c:v>
                </c:pt>
                <c:pt idx="195">
                  <c:v>4.0348000000000002E-2</c:v>
                </c:pt>
                <c:pt idx="196">
                  <c:v>4.0776E-2</c:v>
                </c:pt>
                <c:pt idx="197">
                  <c:v>4.1202999999999997E-2</c:v>
                </c:pt>
                <c:pt idx="198">
                  <c:v>4.1628999999999999E-2</c:v>
                </c:pt>
                <c:pt idx="199">
                  <c:v>4.2053E-2</c:v>
                </c:pt>
                <c:pt idx="200">
                  <c:v>4.2477000000000001E-2</c:v>
                </c:pt>
                <c:pt idx="201">
                  <c:v>4.2899E-2</c:v>
                </c:pt>
                <c:pt idx="202">
                  <c:v>4.3320999999999998E-2</c:v>
                </c:pt>
                <c:pt idx="203">
                  <c:v>4.3741000000000002E-2</c:v>
                </c:pt>
                <c:pt idx="204">
                  <c:v>4.4158999999999997E-2</c:v>
                </c:pt>
                <c:pt idx="205">
                  <c:v>4.4576999999999999E-2</c:v>
                </c:pt>
                <c:pt idx="206">
                  <c:v>4.4992999999999998E-2</c:v>
                </c:pt>
                <c:pt idx="207">
                  <c:v>4.5407000000000003E-2</c:v>
                </c:pt>
                <c:pt idx="208">
                  <c:v>4.5821000000000001E-2</c:v>
                </c:pt>
                <c:pt idx="209">
                  <c:v>4.6233000000000003E-2</c:v>
                </c:pt>
                <c:pt idx="210">
                  <c:v>4.6642999999999997E-2</c:v>
                </c:pt>
                <c:pt idx="211">
                  <c:v>4.7051999999999997E-2</c:v>
                </c:pt>
                <c:pt idx="212">
                  <c:v>4.7459000000000001E-2</c:v>
                </c:pt>
                <c:pt idx="213">
                  <c:v>4.7864999999999998E-2</c:v>
                </c:pt>
                <c:pt idx="214">
                  <c:v>4.8268999999999999E-2</c:v>
                </c:pt>
                <c:pt idx="215">
                  <c:v>4.8672E-2</c:v>
                </c:pt>
                <c:pt idx="217">
                  <c:v>-5.8000000000000003E-2</c:v>
                </c:pt>
                <c:pt idx="218">
                  <c:v>-5.7999000000000002E-2</c:v>
                </c:pt>
                <c:pt idx="219">
                  <c:v>-5.7995999999999999E-2</c:v>
                </c:pt>
                <c:pt idx="220">
                  <c:v>-5.799E-2</c:v>
                </c:pt>
                <c:pt idx="221">
                  <c:v>-5.7983E-2</c:v>
                </c:pt>
                <c:pt idx="222">
                  <c:v>-5.7972999999999997E-2</c:v>
                </c:pt>
                <c:pt idx="223">
                  <c:v>-5.7960999999999999E-2</c:v>
                </c:pt>
                <c:pt idx="224">
                  <c:v>-5.7946999999999999E-2</c:v>
                </c:pt>
                <c:pt idx="225">
                  <c:v>-5.7931000000000003E-2</c:v>
                </c:pt>
                <c:pt idx="226">
                  <c:v>-5.7912999999999999E-2</c:v>
                </c:pt>
                <c:pt idx="227">
                  <c:v>-5.7891999999999999E-2</c:v>
                </c:pt>
                <c:pt idx="228">
                  <c:v>-5.7869999999999998E-2</c:v>
                </c:pt>
                <c:pt idx="229">
                  <c:v>-5.7845000000000001E-2</c:v>
                </c:pt>
                <c:pt idx="230">
                  <c:v>-5.7818000000000001E-2</c:v>
                </c:pt>
                <c:pt idx="231">
                  <c:v>-5.7789E-2</c:v>
                </c:pt>
                <c:pt idx="232">
                  <c:v>-5.7757999999999997E-2</c:v>
                </c:pt>
                <c:pt idx="233">
                  <c:v>-5.7723999999999998E-2</c:v>
                </c:pt>
                <c:pt idx="234">
                  <c:v>-5.7688999999999997E-2</c:v>
                </c:pt>
                <c:pt idx="235">
                  <c:v>-5.7651000000000001E-2</c:v>
                </c:pt>
                <c:pt idx="236">
                  <c:v>-5.7611000000000002E-2</c:v>
                </c:pt>
                <c:pt idx="237">
                  <c:v>-5.7569000000000002E-2</c:v>
                </c:pt>
                <c:pt idx="238">
                  <c:v>-5.7525E-2</c:v>
                </c:pt>
                <c:pt idx="239">
                  <c:v>-5.7479000000000002E-2</c:v>
                </c:pt>
                <c:pt idx="240">
                  <c:v>-5.7431000000000003E-2</c:v>
                </c:pt>
                <c:pt idx="241">
                  <c:v>-5.738E-2</c:v>
                </c:pt>
                <c:pt idx="242">
                  <c:v>-5.7327999999999997E-2</c:v>
                </c:pt>
                <c:pt idx="243">
                  <c:v>-5.7272999999999998E-2</c:v>
                </c:pt>
                <c:pt idx="244">
                  <c:v>-5.7216000000000003E-2</c:v>
                </c:pt>
                <c:pt idx="245">
                  <c:v>-5.7156999999999999E-2</c:v>
                </c:pt>
                <c:pt idx="246">
                  <c:v>-5.7096000000000001E-2</c:v>
                </c:pt>
                <c:pt idx="247">
                  <c:v>-5.7033E-2</c:v>
                </c:pt>
                <c:pt idx="248">
                  <c:v>-5.6967999999999998E-2</c:v>
                </c:pt>
                <c:pt idx="249">
                  <c:v>-5.6899999999999999E-2</c:v>
                </c:pt>
                <c:pt idx="250">
                  <c:v>-5.6831E-2</c:v>
                </c:pt>
                <c:pt idx="251">
                  <c:v>-5.6758999999999997E-2</c:v>
                </c:pt>
                <c:pt idx="252">
                  <c:v>-5.6684999999999999E-2</c:v>
                </c:pt>
                <c:pt idx="253">
                  <c:v>-5.6610000000000001E-2</c:v>
                </c:pt>
                <c:pt idx="254">
                  <c:v>-5.6531999999999999E-2</c:v>
                </c:pt>
                <c:pt idx="255">
                  <c:v>-5.6452000000000002E-2</c:v>
                </c:pt>
                <c:pt idx="256">
                  <c:v>-5.6369000000000002E-2</c:v>
                </c:pt>
                <c:pt idx="257">
                  <c:v>-5.6285000000000002E-2</c:v>
                </c:pt>
                <c:pt idx="258">
                  <c:v>-5.6198999999999999E-2</c:v>
                </c:pt>
                <c:pt idx="259">
                  <c:v>-5.6111000000000001E-2</c:v>
                </c:pt>
                <c:pt idx="260">
                  <c:v>-5.602E-2</c:v>
                </c:pt>
                <c:pt idx="261">
                  <c:v>-5.5927999999999999E-2</c:v>
                </c:pt>
                <c:pt idx="262">
                  <c:v>-5.5833000000000001E-2</c:v>
                </c:pt>
                <c:pt idx="263">
                  <c:v>-5.5736000000000001E-2</c:v>
                </c:pt>
                <c:pt idx="264">
                  <c:v>-5.5638E-2</c:v>
                </c:pt>
                <c:pt idx="265">
                  <c:v>-5.5537000000000003E-2</c:v>
                </c:pt>
                <c:pt idx="266">
                  <c:v>-5.5433999999999997E-2</c:v>
                </c:pt>
                <c:pt idx="267">
                  <c:v>-5.5329000000000003E-2</c:v>
                </c:pt>
                <c:pt idx="268">
                  <c:v>-5.5223000000000001E-2</c:v>
                </c:pt>
                <c:pt idx="269">
                  <c:v>-5.5114000000000003E-2</c:v>
                </c:pt>
                <c:pt idx="270">
                  <c:v>-5.5003000000000003E-2</c:v>
                </c:pt>
                <c:pt idx="271">
                  <c:v>-5.4890000000000001E-2</c:v>
                </c:pt>
                <c:pt idx="272">
                  <c:v>-5.4774999999999997E-2</c:v>
                </c:pt>
                <c:pt idx="273">
                  <c:v>-5.4657999999999998E-2</c:v>
                </c:pt>
                <c:pt idx="274">
                  <c:v>-5.4538999999999997E-2</c:v>
                </c:pt>
                <c:pt idx="275">
                  <c:v>-5.4418000000000001E-2</c:v>
                </c:pt>
                <c:pt idx="276">
                  <c:v>-5.4295000000000003E-2</c:v>
                </c:pt>
                <c:pt idx="277">
                  <c:v>-5.4170000000000003E-2</c:v>
                </c:pt>
                <c:pt idx="278">
                  <c:v>-5.4043000000000001E-2</c:v>
                </c:pt>
                <c:pt idx="279">
                  <c:v>-5.3914999999999998E-2</c:v>
                </c:pt>
                <c:pt idx="280">
                  <c:v>-5.3783999999999998E-2</c:v>
                </c:pt>
                <c:pt idx="281">
                  <c:v>-5.3650999999999997E-2</c:v>
                </c:pt>
                <c:pt idx="282">
                  <c:v>-5.3516000000000001E-2</c:v>
                </c:pt>
                <c:pt idx="283">
                  <c:v>-5.3379000000000003E-2</c:v>
                </c:pt>
                <c:pt idx="284">
                  <c:v>-5.3240999999999997E-2</c:v>
                </c:pt>
                <c:pt idx="285">
                  <c:v>-5.3100000000000001E-2</c:v>
                </c:pt>
                <c:pt idx="286">
                  <c:v>-5.2957999999999998E-2</c:v>
                </c:pt>
                <c:pt idx="287">
                  <c:v>-5.2814E-2</c:v>
                </c:pt>
                <c:pt idx="288">
                  <c:v>-5.2666999999999999E-2</c:v>
                </c:pt>
                <c:pt idx="289">
                  <c:v>-5.2519000000000003E-2</c:v>
                </c:pt>
                <c:pt idx="290">
                  <c:v>-5.2368999999999999E-2</c:v>
                </c:pt>
                <c:pt idx="291">
                  <c:v>-5.2217E-2</c:v>
                </c:pt>
                <c:pt idx="292">
                  <c:v>-5.2062999999999998E-2</c:v>
                </c:pt>
                <c:pt idx="293">
                  <c:v>-5.1908000000000003E-2</c:v>
                </c:pt>
                <c:pt idx="294">
                  <c:v>-5.1749999999999997E-2</c:v>
                </c:pt>
                <c:pt idx="295">
                  <c:v>-5.1590999999999998E-2</c:v>
                </c:pt>
                <c:pt idx="296">
                  <c:v>-5.1429000000000002E-2</c:v>
                </c:pt>
                <c:pt idx="297">
                  <c:v>-5.1265999999999999E-2</c:v>
                </c:pt>
                <c:pt idx="298">
                  <c:v>-5.1102000000000002E-2</c:v>
                </c:pt>
                <c:pt idx="299">
                  <c:v>-5.0935000000000001E-2</c:v>
                </c:pt>
                <c:pt idx="300">
                  <c:v>-5.0767E-2</c:v>
                </c:pt>
                <c:pt idx="301">
                  <c:v>-5.0596000000000002E-2</c:v>
                </c:pt>
                <c:pt idx="302">
                  <c:v>-5.0423999999999997E-2</c:v>
                </c:pt>
                <c:pt idx="303">
                  <c:v>-5.0250999999999997E-2</c:v>
                </c:pt>
                <c:pt idx="304">
                  <c:v>-5.0075000000000001E-2</c:v>
                </c:pt>
                <c:pt idx="305">
                  <c:v>-4.9897999999999998E-2</c:v>
                </c:pt>
                <c:pt idx="306">
                  <c:v>-4.9718999999999999E-2</c:v>
                </c:pt>
                <c:pt idx="307">
                  <c:v>-4.9537999999999999E-2</c:v>
                </c:pt>
                <c:pt idx="308">
                  <c:v>-4.9355999999999997E-2</c:v>
                </c:pt>
                <c:pt idx="309">
                  <c:v>-4.9172E-2</c:v>
                </c:pt>
                <c:pt idx="310">
                  <c:v>-4.8986000000000002E-2</c:v>
                </c:pt>
                <c:pt idx="311">
                  <c:v>-4.8798000000000001E-2</c:v>
                </c:pt>
                <c:pt idx="312">
                  <c:v>-4.8608999999999999E-2</c:v>
                </c:pt>
                <c:pt idx="313">
                  <c:v>-4.8418000000000003E-2</c:v>
                </c:pt>
                <c:pt idx="314">
                  <c:v>-4.8225999999999998E-2</c:v>
                </c:pt>
                <c:pt idx="315">
                  <c:v>-4.8031999999999998E-2</c:v>
                </c:pt>
                <c:pt idx="316">
                  <c:v>-4.7835999999999997E-2</c:v>
                </c:pt>
                <c:pt idx="317">
                  <c:v>-4.7639000000000001E-2</c:v>
                </c:pt>
                <c:pt idx="318">
                  <c:v>-4.7440000000000003E-2</c:v>
                </c:pt>
                <c:pt idx="319">
                  <c:v>-4.7239999999999997E-2</c:v>
                </c:pt>
                <c:pt idx="320">
                  <c:v>-4.7038000000000003E-2</c:v>
                </c:pt>
                <c:pt idx="321">
                  <c:v>-4.6835000000000002E-2</c:v>
                </c:pt>
                <c:pt idx="322">
                  <c:v>-4.6629999999999998E-2</c:v>
                </c:pt>
                <c:pt idx="323">
                  <c:v>-4.6422999999999999E-2</c:v>
                </c:pt>
                <c:pt idx="324">
                  <c:v>-4.6214999999999999E-2</c:v>
                </c:pt>
                <c:pt idx="325">
                  <c:v>-4.6005999999999998E-2</c:v>
                </c:pt>
                <c:pt idx="326">
                  <c:v>-4.5795000000000002E-2</c:v>
                </c:pt>
                <c:pt idx="327">
                  <c:v>-4.5581999999999998E-2</c:v>
                </c:pt>
                <c:pt idx="328">
                  <c:v>-4.5369E-2</c:v>
                </c:pt>
                <c:pt idx="329">
                  <c:v>-4.5152999999999999E-2</c:v>
                </c:pt>
                <c:pt idx="330">
                  <c:v>-4.4936999999999998E-2</c:v>
                </c:pt>
                <c:pt idx="331">
                  <c:v>-4.4719000000000002E-2</c:v>
                </c:pt>
                <c:pt idx="332">
                  <c:v>-4.4498999999999997E-2</c:v>
                </c:pt>
                <c:pt idx="333">
                  <c:v>-4.4277999999999998E-2</c:v>
                </c:pt>
                <c:pt idx="334">
                  <c:v>-4.4055999999999998E-2</c:v>
                </c:pt>
                <c:pt idx="335">
                  <c:v>-4.3832999999999997E-2</c:v>
                </c:pt>
                <c:pt idx="336">
                  <c:v>-4.3608000000000001E-2</c:v>
                </c:pt>
                <c:pt idx="337">
                  <c:v>-4.3381999999999997E-2</c:v>
                </c:pt>
                <c:pt idx="338">
                  <c:v>-4.3154999999999999E-2</c:v>
                </c:pt>
                <c:pt idx="339">
                  <c:v>-4.2925999999999999E-2</c:v>
                </c:pt>
                <c:pt idx="340">
                  <c:v>-4.2696999999999999E-2</c:v>
                </c:pt>
                <c:pt idx="341">
                  <c:v>-4.2465999999999997E-2</c:v>
                </c:pt>
                <c:pt idx="342">
                  <c:v>-4.2233E-2</c:v>
                </c:pt>
                <c:pt idx="343">
                  <c:v>-4.2000000000000003E-2</c:v>
                </c:pt>
                <c:pt idx="344">
                  <c:v>-4.1764999999999997E-2</c:v>
                </c:pt>
                <c:pt idx="345">
                  <c:v>-4.1529999999999997E-2</c:v>
                </c:pt>
                <c:pt idx="346">
                  <c:v>-4.1293000000000003E-2</c:v>
                </c:pt>
                <c:pt idx="347">
                  <c:v>-4.1055000000000001E-2</c:v>
                </c:pt>
                <c:pt idx="348">
                  <c:v>-4.0815999999999998E-2</c:v>
                </c:pt>
                <c:pt idx="349">
                  <c:v>-4.0576000000000001E-2</c:v>
                </c:pt>
                <c:pt idx="350">
                  <c:v>-4.0335000000000003E-2</c:v>
                </c:pt>
                <c:pt idx="351">
                  <c:v>-4.0092999999999997E-2</c:v>
                </c:pt>
                <c:pt idx="352">
                  <c:v>-3.9849999999999997E-2</c:v>
                </c:pt>
                <c:pt idx="353">
                  <c:v>-3.9605000000000001E-2</c:v>
                </c:pt>
                <c:pt idx="354">
                  <c:v>-3.9359999999999999E-2</c:v>
                </c:pt>
                <c:pt idx="355">
                  <c:v>-3.9114000000000003E-2</c:v>
                </c:pt>
                <c:pt idx="356">
                  <c:v>-3.8866999999999999E-2</c:v>
                </c:pt>
                <c:pt idx="357">
                  <c:v>-3.8619000000000001E-2</c:v>
                </c:pt>
                <c:pt idx="358">
                  <c:v>-3.8371000000000002E-2</c:v>
                </c:pt>
                <c:pt idx="359">
                  <c:v>-3.8121000000000002E-2</c:v>
                </c:pt>
                <c:pt idx="360">
                  <c:v>-3.7870000000000001E-2</c:v>
                </c:pt>
                <c:pt idx="361">
                  <c:v>-3.7619E-2</c:v>
                </c:pt>
                <c:pt idx="362">
                  <c:v>-3.7366999999999997E-2</c:v>
                </c:pt>
                <c:pt idx="363">
                  <c:v>-3.7114000000000001E-2</c:v>
                </c:pt>
                <c:pt idx="364">
                  <c:v>-3.6859999999999997E-2</c:v>
                </c:pt>
                <c:pt idx="365">
                  <c:v>-3.6606E-2</c:v>
                </c:pt>
                <c:pt idx="366">
                  <c:v>-3.6351000000000001E-2</c:v>
                </c:pt>
                <c:pt idx="367">
                  <c:v>-3.6095000000000002E-2</c:v>
                </c:pt>
                <c:pt idx="368">
                  <c:v>-3.5838000000000002E-2</c:v>
                </c:pt>
                <c:pt idx="369">
                  <c:v>-3.5581000000000002E-2</c:v>
                </c:pt>
                <c:pt idx="370">
                  <c:v>-3.5323E-2</c:v>
                </c:pt>
                <c:pt idx="371">
                  <c:v>-3.5064999999999999E-2</c:v>
                </c:pt>
                <c:pt idx="372">
                  <c:v>-3.4805000000000003E-2</c:v>
                </c:pt>
                <c:pt idx="373">
                  <c:v>-3.4546E-2</c:v>
                </c:pt>
                <c:pt idx="374">
                  <c:v>-3.4285999999999997E-2</c:v>
                </c:pt>
                <c:pt idx="375">
                  <c:v>-3.4025E-2</c:v>
                </c:pt>
                <c:pt idx="376">
                  <c:v>-3.3763000000000001E-2</c:v>
                </c:pt>
                <c:pt idx="377">
                  <c:v>-3.3501999999999997E-2</c:v>
                </c:pt>
                <c:pt idx="378">
                  <c:v>-3.3238999999999998E-2</c:v>
                </c:pt>
                <c:pt idx="379">
                  <c:v>-3.2976999999999999E-2</c:v>
                </c:pt>
                <c:pt idx="380">
                  <c:v>-3.2714E-2</c:v>
                </c:pt>
                <c:pt idx="381">
                  <c:v>-3.245E-2</c:v>
                </c:pt>
                <c:pt idx="382">
                  <c:v>-3.2185999999999999E-2</c:v>
                </c:pt>
                <c:pt idx="383">
                  <c:v>-3.1921999999999999E-2</c:v>
                </c:pt>
                <c:pt idx="384">
                  <c:v>-3.1656999999999998E-2</c:v>
                </c:pt>
                <c:pt idx="385">
                  <c:v>-3.1392000000000003E-2</c:v>
                </c:pt>
                <c:pt idx="386">
                  <c:v>-3.1126999999999998E-2</c:v>
                </c:pt>
                <c:pt idx="387">
                  <c:v>-3.0861E-2</c:v>
                </c:pt>
                <c:pt idx="388">
                  <c:v>-3.0595000000000001E-2</c:v>
                </c:pt>
                <c:pt idx="389">
                  <c:v>-3.0328999999999998E-2</c:v>
                </c:pt>
                <c:pt idx="390">
                  <c:v>-3.0062999999999999E-2</c:v>
                </c:pt>
                <c:pt idx="391">
                  <c:v>-2.9796E-2</c:v>
                </c:pt>
                <c:pt idx="392">
                  <c:v>-2.9529E-2</c:v>
                </c:pt>
                <c:pt idx="393">
                  <c:v>-2.9263000000000001E-2</c:v>
                </c:pt>
                <c:pt idx="394">
                  <c:v>-2.8995E-2</c:v>
                </c:pt>
                <c:pt idx="395">
                  <c:v>-2.8728E-2</c:v>
                </c:pt>
                <c:pt idx="396">
                  <c:v>-2.8461E-2</c:v>
                </c:pt>
                <c:pt idx="397">
                  <c:v>-2.8192999999999999E-2</c:v>
                </c:pt>
                <c:pt idx="398">
                  <c:v>-2.7925999999999999E-2</c:v>
                </c:pt>
                <c:pt idx="399">
                  <c:v>-2.7657999999999999E-2</c:v>
                </c:pt>
                <c:pt idx="400">
                  <c:v>-2.7390999999999999E-2</c:v>
                </c:pt>
                <c:pt idx="401">
                  <c:v>-2.7123000000000001E-2</c:v>
                </c:pt>
                <c:pt idx="402">
                  <c:v>-2.6855E-2</c:v>
                </c:pt>
                <c:pt idx="403">
                  <c:v>-2.6588000000000001E-2</c:v>
                </c:pt>
                <c:pt idx="404">
                  <c:v>-2.632E-2</c:v>
                </c:pt>
                <c:pt idx="405">
                  <c:v>-2.6053E-2</c:v>
                </c:pt>
                <c:pt idx="406">
                  <c:v>-2.5784999999999999E-2</c:v>
                </c:pt>
                <c:pt idx="407">
                  <c:v>-2.5517999999999999E-2</c:v>
                </c:pt>
                <c:pt idx="408">
                  <c:v>-2.5250000000000002E-2</c:v>
                </c:pt>
                <c:pt idx="409">
                  <c:v>-2.4983000000000002E-2</c:v>
                </c:pt>
                <c:pt idx="410">
                  <c:v>-2.4715999999999998E-2</c:v>
                </c:pt>
                <c:pt idx="411">
                  <c:v>-2.4448999999999999E-2</c:v>
                </c:pt>
                <c:pt idx="412">
                  <c:v>-2.4181999999999999E-2</c:v>
                </c:pt>
                <c:pt idx="413">
                  <c:v>-2.3914999999999999E-2</c:v>
                </c:pt>
                <c:pt idx="414">
                  <c:v>-2.3649E-2</c:v>
                </c:pt>
                <c:pt idx="415">
                  <c:v>-2.3383000000000001E-2</c:v>
                </c:pt>
                <c:pt idx="416">
                  <c:v>-2.3116999999999999E-2</c:v>
                </c:pt>
                <c:pt idx="417">
                  <c:v>-2.2851E-2</c:v>
                </c:pt>
                <c:pt idx="418">
                  <c:v>-2.2585000000000001E-2</c:v>
                </c:pt>
                <c:pt idx="419">
                  <c:v>-2.232E-2</c:v>
                </c:pt>
                <c:pt idx="420">
                  <c:v>-2.2054000000000001E-2</c:v>
                </c:pt>
                <c:pt idx="421">
                  <c:v>-2.1788999999999999E-2</c:v>
                </c:pt>
                <c:pt idx="422">
                  <c:v>-2.1524999999999999E-2</c:v>
                </c:pt>
                <c:pt idx="423">
                  <c:v>-2.1260000000000001E-2</c:v>
                </c:pt>
                <c:pt idx="424">
                  <c:v>-2.0996000000000001E-2</c:v>
                </c:pt>
                <c:pt idx="425">
                  <c:v>-2.0733000000000001E-2</c:v>
                </c:pt>
                <c:pt idx="426">
                  <c:v>-2.0469000000000001E-2</c:v>
                </c:pt>
                <c:pt idx="427">
                  <c:v>-2.0205999999999998E-2</c:v>
                </c:pt>
                <c:pt idx="428">
                  <c:v>-1.9942999999999999E-2</c:v>
                </c:pt>
                <c:pt idx="429">
                  <c:v>-1.9681000000000001E-2</c:v>
                </c:pt>
                <c:pt idx="430">
                  <c:v>-1.9418999999999999E-2</c:v>
                </c:pt>
                <c:pt idx="431">
                  <c:v>-1.9157E-2</c:v>
                </c:pt>
                <c:pt idx="432">
                  <c:v>-1.8896E-2</c:v>
                </c:pt>
                <c:pt idx="433">
                  <c:v>-1.8634999999999999E-2</c:v>
                </c:pt>
                <c:pt idx="434">
                  <c:v>-1.8374000000000001E-2</c:v>
                </c:pt>
                <c:pt idx="435">
                  <c:v>-1.8114000000000002E-2</c:v>
                </c:pt>
                <c:pt idx="436">
                  <c:v>-1.7853999999999998E-2</c:v>
                </c:pt>
                <c:pt idx="437">
                  <c:v>-1.7595E-2</c:v>
                </c:pt>
                <c:pt idx="438">
                  <c:v>-1.7336000000000001E-2</c:v>
                </c:pt>
                <c:pt idx="439">
                  <c:v>-1.7076999999999998E-2</c:v>
                </c:pt>
                <c:pt idx="440">
                  <c:v>-1.6819000000000001E-2</c:v>
                </c:pt>
                <c:pt idx="441">
                  <c:v>-1.6560999999999999E-2</c:v>
                </c:pt>
                <c:pt idx="442">
                  <c:v>-1.6303000000000002E-2</c:v>
                </c:pt>
                <c:pt idx="443">
                  <c:v>-1.6046000000000001E-2</c:v>
                </c:pt>
                <c:pt idx="444">
                  <c:v>-1.5789999999999998E-2</c:v>
                </c:pt>
                <c:pt idx="445">
                  <c:v>-1.5533999999999999E-2</c:v>
                </c:pt>
                <c:pt idx="446">
                  <c:v>-1.5278E-2</c:v>
                </c:pt>
                <c:pt idx="447">
                  <c:v>-1.5023E-2</c:v>
                </c:pt>
                <c:pt idx="448">
                  <c:v>-1.4768E-2</c:v>
                </c:pt>
                <c:pt idx="449">
                  <c:v>-1.4513E-2</c:v>
                </c:pt>
                <c:pt idx="450">
                  <c:v>-1.4259000000000001E-2</c:v>
                </c:pt>
                <c:pt idx="451">
                  <c:v>-1.4005999999999999E-2</c:v>
                </c:pt>
                <c:pt idx="452">
                  <c:v>-1.3752E-2</c:v>
                </c:pt>
                <c:pt idx="453">
                  <c:v>-1.35E-2</c:v>
                </c:pt>
                <c:pt idx="454">
                  <c:v>-1.3247E-2</c:v>
                </c:pt>
                <c:pt idx="455">
                  <c:v>-1.2995E-2</c:v>
                </c:pt>
                <c:pt idx="456">
                  <c:v>-1.2744E-2</c:v>
                </c:pt>
                <c:pt idx="457">
                  <c:v>-1.2493000000000001E-2</c:v>
                </c:pt>
                <c:pt idx="458">
                  <c:v>-1.2241999999999999E-2</c:v>
                </c:pt>
                <c:pt idx="459">
                  <c:v>-1.1991999999999999E-2</c:v>
                </c:pt>
                <c:pt idx="460">
                  <c:v>-1.1742000000000001E-2</c:v>
                </c:pt>
                <c:pt idx="461">
                  <c:v>-1.1492E-2</c:v>
                </c:pt>
                <c:pt idx="462">
                  <c:v>-1.1243E-2</c:v>
                </c:pt>
                <c:pt idx="463">
                  <c:v>-1.0995E-2</c:v>
                </c:pt>
                <c:pt idx="464">
                  <c:v>-1.0746E-2</c:v>
                </c:pt>
                <c:pt idx="465">
                  <c:v>-1.0499E-2</c:v>
                </c:pt>
                <c:pt idx="466">
                  <c:v>-1.0251E-2</c:v>
                </c:pt>
                <c:pt idx="467">
                  <c:v>-1.0004000000000001E-2</c:v>
                </c:pt>
                <c:pt idx="468">
                  <c:v>-9.757E-3</c:v>
                </c:pt>
                <c:pt idx="469">
                  <c:v>-9.5110000000000004E-3</c:v>
                </c:pt>
                <c:pt idx="470">
                  <c:v>-9.2650000000000007E-3</c:v>
                </c:pt>
                <c:pt idx="471">
                  <c:v>-9.0189999999999992E-3</c:v>
                </c:pt>
                <c:pt idx="472">
                  <c:v>-8.7740000000000005E-3</c:v>
                </c:pt>
                <c:pt idx="473">
                  <c:v>-8.5290000000000001E-3</c:v>
                </c:pt>
                <c:pt idx="474">
                  <c:v>-8.2850000000000007E-3</c:v>
                </c:pt>
                <c:pt idx="475">
                  <c:v>-8.0400000000000003E-3</c:v>
                </c:pt>
                <c:pt idx="476">
                  <c:v>-7.796E-3</c:v>
                </c:pt>
                <c:pt idx="477">
                  <c:v>-7.5529999999999998E-3</c:v>
                </c:pt>
                <c:pt idx="478">
                  <c:v>-7.3090000000000004E-3</c:v>
                </c:pt>
                <c:pt idx="479">
                  <c:v>-7.0670000000000004E-3</c:v>
                </c:pt>
                <c:pt idx="480">
                  <c:v>-6.8240000000000002E-3</c:v>
                </c:pt>
                <c:pt idx="481">
                  <c:v>-6.581E-3</c:v>
                </c:pt>
                <c:pt idx="482">
                  <c:v>-6.339E-3</c:v>
                </c:pt>
                <c:pt idx="483">
                  <c:v>-6.097E-3</c:v>
                </c:pt>
                <c:pt idx="484">
                  <c:v>-5.8560000000000001E-3</c:v>
                </c:pt>
                <c:pt idx="485">
                  <c:v>-5.6140000000000001E-3</c:v>
                </c:pt>
                <c:pt idx="486">
                  <c:v>-5.3730000000000002E-3</c:v>
                </c:pt>
                <c:pt idx="487">
                  <c:v>-5.1320000000000003E-3</c:v>
                </c:pt>
                <c:pt idx="488">
                  <c:v>-4.8919999999999996E-3</c:v>
                </c:pt>
                <c:pt idx="489">
                  <c:v>-4.6509999999999998E-3</c:v>
                </c:pt>
                <c:pt idx="490">
                  <c:v>-4.411E-3</c:v>
                </c:pt>
                <c:pt idx="491">
                  <c:v>-4.1710000000000002E-3</c:v>
                </c:pt>
                <c:pt idx="492">
                  <c:v>-3.9309999999999996E-3</c:v>
                </c:pt>
                <c:pt idx="493">
                  <c:v>-3.692E-3</c:v>
                </c:pt>
                <c:pt idx="494">
                  <c:v>-3.4520000000000002E-3</c:v>
                </c:pt>
                <c:pt idx="495">
                  <c:v>-3.2130000000000001E-3</c:v>
                </c:pt>
                <c:pt idx="496">
                  <c:v>-2.9729999999999999E-3</c:v>
                </c:pt>
                <c:pt idx="497">
                  <c:v>-2.7339999999999999E-3</c:v>
                </c:pt>
                <c:pt idx="498">
                  <c:v>-2.4949999999999998E-3</c:v>
                </c:pt>
                <c:pt idx="499">
                  <c:v>-2.2569999999999999E-3</c:v>
                </c:pt>
                <c:pt idx="500">
                  <c:v>-2.0179999999999998E-3</c:v>
                </c:pt>
                <c:pt idx="501">
                  <c:v>-1.779E-3</c:v>
                </c:pt>
                <c:pt idx="502">
                  <c:v>-1.5410000000000001E-3</c:v>
                </c:pt>
                <c:pt idx="503">
                  <c:v>-1.302E-3</c:v>
                </c:pt>
                <c:pt idx="504">
                  <c:v>-1.0640000000000001E-3</c:v>
                </c:pt>
                <c:pt idx="505">
                  <c:v>-8.25E-4</c:v>
                </c:pt>
                <c:pt idx="506">
                  <c:v>-5.8699999999999996E-4</c:v>
                </c:pt>
                <c:pt idx="507">
                  <c:v>-3.4900000000000003E-4</c:v>
                </c:pt>
                <c:pt idx="508">
                  <c:v>-1.11E-4</c:v>
                </c:pt>
                <c:pt idx="509">
                  <c:v>1.2799999999999999E-4</c:v>
                </c:pt>
                <c:pt idx="510">
                  <c:v>3.6600000000000001E-4</c:v>
                </c:pt>
                <c:pt idx="511">
                  <c:v>6.0400000000000004E-4</c:v>
                </c:pt>
                <c:pt idx="512">
                  <c:v>8.43E-4</c:v>
                </c:pt>
                <c:pt idx="513">
                  <c:v>1.0809999999999999E-3</c:v>
                </c:pt>
                <c:pt idx="514">
                  <c:v>1.3190000000000001E-3</c:v>
                </c:pt>
                <c:pt idx="515">
                  <c:v>1.5579999999999999E-3</c:v>
                </c:pt>
                <c:pt idx="516">
                  <c:v>1.797E-3</c:v>
                </c:pt>
                <c:pt idx="517">
                  <c:v>2.0349999999999999E-3</c:v>
                </c:pt>
                <c:pt idx="518">
                  <c:v>2.274E-3</c:v>
                </c:pt>
                <c:pt idx="519">
                  <c:v>2.513E-3</c:v>
                </c:pt>
                <c:pt idx="520">
                  <c:v>2.7520000000000001E-3</c:v>
                </c:pt>
                <c:pt idx="521">
                  <c:v>2.9910000000000002E-3</c:v>
                </c:pt>
                <c:pt idx="522">
                  <c:v>3.2299999999999998E-3</c:v>
                </c:pt>
                <c:pt idx="523">
                  <c:v>3.4689999999999999E-3</c:v>
                </c:pt>
                <c:pt idx="524">
                  <c:v>3.7090000000000001E-3</c:v>
                </c:pt>
                <c:pt idx="525">
                  <c:v>3.9490000000000003E-3</c:v>
                </c:pt>
                <c:pt idx="526">
                  <c:v>4.1879999999999999E-3</c:v>
                </c:pt>
                <c:pt idx="527">
                  <c:v>4.4279999999999996E-3</c:v>
                </c:pt>
                <c:pt idx="528">
                  <c:v>4.6690000000000004E-3</c:v>
                </c:pt>
                <c:pt idx="529">
                  <c:v>4.9090000000000002E-3</c:v>
                </c:pt>
                <c:pt idx="530">
                  <c:v>5.1500000000000001E-3</c:v>
                </c:pt>
                <c:pt idx="531">
                  <c:v>5.391E-3</c:v>
                </c:pt>
                <c:pt idx="532">
                  <c:v>5.6319999999999999E-3</c:v>
                </c:pt>
                <c:pt idx="533">
                  <c:v>5.8729999999999997E-3</c:v>
                </c:pt>
                <c:pt idx="534">
                  <c:v>6.1149999999999998E-3</c:v>
                </c:pt>
                <c:pt idx="535">
                  <c:v>6.3569999999999998E-3</c:v>
                </c:pt>
                <c:pt idx="536">
                  <c:v>6.5989999999999998E-3</c:v>
                </c:pt>
                <c:pt idx="537">
                  <c:v>6.8409999999999999E-3</c:v>
                </c:pt>
                <c:pt idx="538">
                  <c:v>7.084E-3</c:v>
                </c:pt>
                <c:pt idx="539">
                  <c:v>7.3270000000000002E-3</c:v>
                </c:pt>
                <c:pt idx="540">
                  <c:v>7.5700000000000003E-3</c:v>
                </c:pt>
                <c:pt idx="541">
                  <c:v>7.8139999999999998E-3</c:v>
                </c:pt>
                <c:pt idx="542">
                  <c:v>8.0579999999999992E-3</c:v>
                </c:pt>
                <c:pt idx="543">
                  <c:v>8.3020000000000004E-3</c:v>
                </c:pt>
                <c:pt idx="544">
                  <c:v>8.5470000000000008E-3</c:v>
                </c:pt>
                <c:pt idx="545">
                  <c:v>8.7919999999999995E-3</c:v>
                </c:pt>
                <c:pt idx="546">
                  <c:v>9.0369999999999999E-3</c:v>
                </c:pt>
                <c:pt idx="547">
                  <c:v>9.2829999999999996E-3</c:v>
                </c:pt>
                <c:pt idx="548">
                  <c:v>9.5289999999999993E-3</c:v>
                </c:pt>
                <c:pt idx="549">
                  <c:v>9.7750000000000007E-3</c:v>
                </c:pt>
                <c:pt idx="550">
                  <c:v>1.0022E-2</c:v>
                </c:pt>
                <c:pt idx="551">
                  <c:v>1.0269E-2</c:v>
                </c:pt>
                <c:pt idx="552">
                  <c:v>1.0515999999999999E-2</c:v>
                </c:pt>
                <c:pt idx="553">
                  <c:v>1.0763999999999999E-2</c:v>
                </c:pt>
                <c:pt idx="554">
                  <c:v>1.1013E-2</c:v>
                </c:pt>
                <c:pt idx="555">
                  <c:v>1.1261E-2</c:v>
                </c:pt>
                <c:pt idx="556">
                  <c:v>1.1509999999999999E-2</c:v>
                </c:pt>
                <c:pt idx="557">
                  <c:v>1.176E-2</c:v>
                </c:pt>
                <c:pt idx="558">
                  <c:v>1.201E-2</c:v>
                </c:pt>
                <c:pt idx="559">
                  <c:v>1.226E-2</c:v>
                </c:pt>
                <c:pt idx="560">
                  <c:v>1.2511E-2</c:v>
                </c:pt>
                <c:pt idx="561">
                  <c:v>1.2762000000000001E-2</c:v>
                </c:pt>
                <c:pt idx="562">
                  <c:v>1.3013E-2</c:v>
                </c:pt>
                <c:pt idx="563">
                  <c:v>1.3265000000000001E-2</c:v>
                </c:pt>
                <c:pt idx="564">
                  <c:v>1.3518000000000001E-2</c:v>
                </c:pt>
                <c:pt idx="565">
                  <c:v>1.3771E-2</c:v>
                </c:pt>
                <c:pt idx="566">
                  <c:v>1.4024E-2</c:v>
                </c:pt>
                <c:pt idx="567">
                  <c:v>1.4277E-2</c:v>
                </c:pt>
                <c:pt idx="568">
                  <c:v>1.4532E-2</c:v>
                </c:pt>
                <c:pt idx="569">
                  <c:v>1.4786000000000001E-2</c:v>
                </c:pt>
                <c:pt idx="570">
                  <c:v>1.5041000000000001E-2</c:v>
                </c:pt>
                <c:pt idx="571">
                  <c:v>1.5296000000000001E-2</c:v>
                </c:pt>
                <c:pt idx="572">
                  <c:v>1.5552E-2</c:v>
                </c:pt>
                <c:pt idx="573">
                  <c:v>1.5807999999999999E-2</c:v>
                </c:pt>
                <c:pt idx="574">
                  <c:v>1.6064999999999999E-2</c:v>
                </c:pt>
                <c:pt idx="575">
                  <c:v>1.6322E-2</c:v>
                </c:pt>
                <c:pt idx="576">
                  <c:v>1.6579E-2</c:v>
                </c:pt>
                <c:pt idx="577">
                  <c:v>1.6837000000000001E-2</c:v>
                </c:pt>
                <c:pt idx="578">
                  <c:v>1.7096E-2</c:v>
                </c:pt>
                <c:pt idx="579">
                  <c:v>1.7354000000000001E-2</c:v>
                </c:pt>
                <c:pt idx="580">
                  <c:v>1.7613E-2</c:v>
                </c:pt>
                <c:pt idx="581">
                  <c:v>1.7873E-2</c:v>
                </c:pt>
                <c:pt idx="582">
                  <c:v>1.8133E-2</c:v>
                </c:pt>
                <c:pt idx="583">
                  <c:v>1.8393E-2</c:v>
                </c:pt>
                <c:pt idx="584">
                  <c:v>1.8654E-2</c:v>
                </c:pt>
                <c:pt idx="585">
                  <c:v>1.8915000000000001E-2</c:v>
                </c:pt>
                <c:pt idx="586">
                  <c:v>1.9175999999999999E-2</c:v>
                </c:pt>
                <c:pt idx="587">
                  <c:v>1.9438E-2</c:v>
                </c:pt>
                <c:pt idx="588">
                  <c:v>1.9699999999999999E-2</c:v>
                </c:pt>
                <c:pt idx="589">
                  <c:v>1.9962000000000001E-2</c:v>
                </c:pt>
                <c:pt idx="590">
                  <c:v>2.0225E-2</c:v>
                </c:pt>
                <c:pt idx="591">
                  <c:v>2.0487999999999999E-2</c:v>
                </c:pt>
                <c:pt idx="592">
                  <c:v>2.0752E-2</c:v>
                </c:pt>
                <c:pt idx="593">
                  <c:v>2.1016E-2</c:v>
                </c:pt>
                <c:pt idx="594">
                  <c:v>2.128E-2</c:v>
                </c:pt>
                <c:pt idx="595">
                  <c:v>2.1544000000000001E-2</c:v>
                </c:pt>
                <c:pt idx="596">
                  <c:v>2.1808999999999999E-2</c:v>
                </c:pt>
                <c:pt idx="597">
                  <c:v>2.2074E-2</c:v>
                </c:pt>
                <c:pt idx="598">
                  <c:v>2.2339000000000001E-2</c:v>
                </c:pt>
                <c:pt idx="599">
                  <c:v>2.2603999999999999E-2</c:v>
                </c:pt>
                <c:pt idx="600">
                  <c:v>2.2870000000000001E-2</c:v>
                </c:pt>
                <c:pt idx="601">
                  <c:v>2.3136E-2</c:v>
                </c:pt>
                <c:pt idx="602">
                  <c:v>2.3401999999999999E-2</c:v>
                </c:pt>
                <c:pt idx="603">
                  <c:v>2.3668000000000002E-2</c:v>
                </c:pt>
                <c:pt idx="604">
                  <c:v>2.3935000000000001E-2</c:v>
                </c:pt>
                <c:pt idx="605">
                  <c:v>2.4201E-2</c:v>
                </c:pt>
                <c:pt idx="606">
                  <c:v>2.4468E-2</c:v>
                </c:pt>
                <c:pt idx="607">
                  <c:v>2.4735E-2</c:v>
                </c:pt>
                <c:pt idx="608">
                  <c:v>2.5002E-2</c:v>
                </c:pt>
                <c:pt idx="609">
                  <c:v>2.5270000000000001E-2</c:v>
                </c:pt>
                <c:pt idx="610">
                  <c:v>2.5537000000000001E-2</c:v>
                </c:pt>
                <c:pt idx="611">
                  <c:v>2.5805000000000002E-2</c:v>
                </c:pt>
                <c:pt idx="612">
                  <c:v>2.6072000000000001E-2</c:v>
                </c:pt>
                <c:pt idx="613">
                  <c:v>2.6339999999999999E-2</c:v>
                </c:pt>
                <c:pt idx="614">
                  <c:v>2.6606999999999999E-2</c:v>
                </c:pt>
                <c:pt idx="615">
                  <c:v>2.6875E-2</c:v>
                </c:pt>
                <c:pt idx="616">
                  <c:v>2.7143E-2</c:v>
                </c:pt>
                <c:pt idx="617">
                  <c:v>2.741E-2</c:v>
                </c:pt>
                <c:pt idx="618">
                  <c:v>2.7678000000000001E-2</c:v>
                </c:pt>
                <c:pt idx="619">
                  <c:v>2.7945000000000001E-2</c:v>
                </c:pt>
                <c:pt idx="620">
                  <c:v>2.8212999999999998E-2</c:v>
                </c:pt>
                <c:pt idx="621">
                  <c:v>2.8479999999999998E-2</c:v>
                </c:pt>
                <c:pt idx="622">
                  <c:v>2.8747999999999999E-2</c:v>
                </c:pt>
                <c:pt idx="623">
                  <c:v>2.9014999999999999E-2</c:v>
                </c:pt>
                <c:pt idx="624">
                  <c:v>2.9281999999999999E-2</c:v>
                </c:pt>
                <c:pt idx="625">
                  <c:v>2.9548999999999999E-2</c:v>
                </c:pt>
                <c:pt idx="626">
                  <c:v>2.9815999999999999E-2</c:v>
                </c:pt>
                <c:pt idx="627">
                  <c:v>3.0082000000000001E-2</c:v>
                </c:pt>
                <c:pt idx="628">
                  <c:v>3.0348E-2</c:v>
                </c:pt>
                <c:pt idx="629">
                  <c:v>3.0613999999999999E-2</c:v>
                </c:pt>
                <c:pt idx="630">
                  <c:v>3.0880000000000001E-2</c:v>
                </c:pt>
                <c:pt idx="631">
                  <c:v>3.1146E-2</c:v>
                </c:pt>
                <c:pt idx="632">
                  <c:v>3.1411000000000001E-2</c:v>
                </c:pt>
                <c:pt idx="633">
                  <c:v>3.1676000000000003E-2</c:v>
                </c:pt>
                <c:pt idx="634">
                  <c:v>3.1940999999999997E-2</c:v>
                </c:pt>
                <c:pt idx="635">
                  <c:v>3.2204999999999998E-2</c:v>
                </c:pt>
                <c:pt idx="636">
                  <c:v>3.2468999999999998E-2</c:v>
                </c:pt>
                <c:pt idx="637">
                  <c:v>3.2732999999999998E-2</c:v>
                </c:pt>
                <c:pt idx="638">
                  <c:v>3.2995999999999998E-2</c:v>
                </c:pt>
                <c:pt idx="639">
                  <c:v>3.3258000000000003E-2</c:v>
                </c:pt>
                <c:pt idx="640">
                  <c:v>3.3521000000000002E-2</c:v>
                </c:pt>
                <c:pt idx="641">
                  <c:v>3.3782E-2</c:v>
                </c:pt>
                <c:pt idx="642">
                  <c:v>3.4042999999999997E-2</c:v>
                </c:pt>
                <c:pt idx="643">
                  <c:v>3.4304000000000001E-2</c:v>
                </c:pt>
                <c:pt idx="644">
                  <c:v>3.4563999999999998E-2</c:v>
                </c:pt>
                <c:pt idx="645">
                  <c:v>3.4824000000000001E-2</c:v>
                </c:pt>
                <c:pt idx="646">
                  <c:v>3.5083000000000003E-2</c:v>
                </c:pt>
                <c:pt idx="647">
                  <c:v>3.5341999999999998E-2</c:v>
                </c:pt>
                <c:pt idx="648">
                  <c:v>3.5598999999999999E-2</c:v>
                </c:pt>
                <c:pt idx="649">
                  <c:v>3.5857E-2</c:v>
                </c:pt>
                <c:pt idx="650">
                  <c:v>3.6112999999999999E-2</c:v>
                </c:pt>
                <c:pt idx="651">
                  <c:v>3.6368999999999999E-2</c:v>
                </c:pt>
                <c:pt idx="652">
                  <c:v>3.6623999999999997E-2</c:v>
                </c:pt>
                <c:pt idx="653">
                  <c:v>3.6878000000000001E-2</c:v>
                </c:pt>
                <c:pt idx="654">
                  <c:v>3.7131999999999998E-2</c:v>
                </c:pt>
                <c:pt idx="655">
                  <c:v>3.7385000000000002E-2</c:v>
                </c:pt>
                <c:pt idx="656">
                  <c:v>3.7636999999999997E-2</c:v>
                </c:pt>
                <c:pt idx="657">
                  <c:v>3.7887999999999998E-2</c:v>
                </c:pt>
                <c:pt idx="658">
                  <c:v>3.8138999999999999E-2</c:v>
                </c:pt>
                <c:pt idx="659">
                  <c:v>3.8387999999999999E-2</c:v>
                </c:pt>
                <c:pt idx="660">
                  <c:v>3.8636999999999998E-2</c:v>
                </c:pt>
                <c:pt idx="661">
                  <c:v>3.8885000000000003E-2</c:v>
                </c:pt>
                <c:pt idx="662">
                  <c:v>3.9132E-2</c:v>
                </c:pt>
                <c:pt idx="663">
                  <c:v>3.9378000000000003E-2</c:v>
                </c:pt>
                <c:pt idx="664">
                  <c:v>3.9622999999999998E-2</c:v>
                </c:pt>
                <c:pt idx="665">
                  <c:v>3.9867E-2</c:v>
                </c:pt>
                <c:pt idx="666">
                  <c:v>4.011E-2</c:v>
                </c:pt>
                <c:pt idx="667">
                  <c:v>4.0351999999999999E-2</c:v>
                </c:pt>
                <c:pt idx="668">
                  <c:v>4.0592999999999997E-2</c:v>
                </c:pt>
                <c:pt idx="669">
                  <c:v>4.0833000000000001E-2</c:v>
                </c:pt>
                <c:pt idx="670">
                  <c:v>4.1071999999999997E-2</c:v>
                </c:pt>
                <c:pt idx="671">
                  <c:v>4.1309999999999999E-2</c:v>
                </c:pt>
                <c:pt idx="672">
                  <c:v>4.1547000000000001E-2</c:v>
                </c:pt>
                <c:pt idx="673">
                  <c:v>4.1782E-2</c:v>
                </c:pt>
                <c:pt idx="674">
                  <c:v>4.2016999999999999E-2</c:v>
                </c:pt>
                <c:pt idx="675">
                  <c:v>4.2250000000000003E-2</c:v>
                </c:pt>
                <c:pt idx="676">
                  <c:v>4.2481999999999999E-2</c:v>
                </c:pt>
                <c:pt idx="677">
                  <c:v>4.2713000000000001E-2</c:v>
                </c:pt>
                <c:pt idx="678">
                  <c:v>4.2943000000000002E-2</c:v>
                </c:pt>
                <c:pt idx="679">
                  <c:v>4.3171000000000001E-2</c:v>
                </c:pt>
                <c:pt idx="680">
                  <c:v>4.3397999999999999E-2</c:v>
                </c:pt>
                <c:pt idx="681">
                  <c:v>4.3624000000000003E-2</c:v>
                </c:pt>
                <c:pt idx="682">
                  <c:v>4.3848999999999999E-2</c:v>
                </c:pt>
                <c:pt idx="683">
                  <c:v>4.4072E-2</c:v>
                </c:pt>
                <c:pt idx="684">
                  <c:v>4.4294E-2</c:v>
                </c:pt>
                <c:pt idx="685">
                  <c:v>4.4514999999999999E-2</c:v>
                </c:pt>
                <c:pt idx="686">
                  <c:v>4.4734000000000003E-2</c:v>
                </c:pt>
                <c:pt idx="687">
                  <c:v>4.4951999999999999E-2</c:v>
                </c:pt>
                <c:pt idx="688">
                  <c:v>4.5169000000000001E-2</c:v>
                </c:pt>
                <c:pt idx="689">
                  <c:v>4.5384000000000001E-2</c:v>
                </c:pt>
                <c:pt idx="690">
                  <c:v>4.5598E-2</c:v>
                </c:pt>
                <c:pt idx="691">
                  <c:v>4.5809999999999997E-2</c:v>
                </c:pt>
                <c:pt idx="692">
                  <c:v>4.6020999999999999E-2</c:v>
                </c:pt>
                <c:pt idx="693">
                  <c:v>4.623E-2</c:v>
                </c:pt>
                <c:pt idx="694">
                  <c:v>4.6438E-2</c:v>
                </c:pt>
                <c:pt idx="695">
                  <c:v>4.6643999999999998E-2</c:v>
                </c:pt>
                <c:pt idx="696">
                  <c:v>4.6849000000000002E-2</c:v>
                </c:pt>
                <c:pt idx="697">
                  <c:v>4.7052999999999998E-2</c:v>
                </c:pt>
                <c:pt idx="698">
                  <c:v>4.7253999999999997E-2</c:v>
                </c:pt>
                <c:pt idx="699">
                  <c:v>4.7454999999999997E-2</c:v>
                </c:pt>
                <c:pt idx="700">
                  <c:v>4.7653000000000001E-2</c:v>
                </c:pt>
                <c:pt idx="701">
                  <c:v>4.7850999999999998E-2</c:v>
                </c:pt>
                <c:pt idx="702">
                  <c:v>4.8045999999999998E-2</c:v>
                </c:pt>
                <c:pt idx="703">
                  <c:v>4.8239999999999998E-2</c:v>
                </c:pt>
                <c:pt idx="704">
                  <c:v>4.8432000000000003E-2</c:v>
                </c:pt>
                <c:pt idx="705">
                  <c:v>4.8623E-2</c:v>
                </c:pt>
                <c:pt idx="706">
                  <c:v>4.8812000000000001E-2</c:v>
                </c:pt>
                <c:pt idx="707">
                  <c:v>4.8999000000000001E-2</c:v>
                </c:pt>
                <c:pt idx="708">
                  <c:v>4.9185E-2</c:v>
                </c:pt>
                <c:pt idx="709">
                  <c:v>4.9369000000000003E-2</c:v>
                </c:pt>
                <c:pt idx="710">
                  <c:v>4.9550999999999998E-2</c:v>
                </c:pt>
                <c:pt idx="711">
                  <c:v>4.9731999999999998E-2</c:v>
                </c:pt>
                <c:pt idx="712">
                  <c:v>4.9910999999999997E-2</c:v>
                </c:pt>
                <c:pt idx="713">
                  <c:v>5.0088000000000001E-2</c:v>
                </c:pt>
                <c:pt idx="714">
                  <c:v>5.0263000000000002E-2</c:v>
                </c:pt>
                <c:pt idx="715">
                  <c:v>5.0437000000000003E-2</c:v>
                </c:pt>
                <c:pt idx="716">
                  <c:v>5.0609000000000001E-2</c:v>
                </c:pt>
                <c:pt idx="717">
                  <c:v>5.0778999999999998E-2</c:v>
                </c:pt>
                <c:pt idx="718">
                  <c:v>5.0946999999999999E-2</c:v>
                </c:pt>
                <c:pt idx="719">
                  <c:v>5.1114E-2</c:v>
                </c:pt>
                <c:pt idx="720">
                  <c:v>5.1278999999999998E-2</c:v>
                </c:pt>
                <c:pt idx="721">
                  <c:v>5.1441000000000001E-2</c:v>
                </c:pt>
                <c:pt idx="722">
                  <c:v>5.1603000000000003E-2</c:v>
                </c:pt>
                <c:pt idx="723">
                  <c:v>5.1762000000000002E-2</c:v>
                </c:pt>
                <c:pt idx="724">
                  <c:v>5.1919E-2</c:v>
                </c:pt>
                <c:pt idx="725">
                  <c:v>5.2075000000000003E-2</c:v>
                </c:pt>
                <c:pt idx="726">
                  <c:v>5.2227999999999997E-2</c:v>
                </c:pt>
                <c:pt idx="727">
                  <c:v>5.2380000000000003E-2</c:v>
                </c:pt>
                <c:pt idx="728">
                  <c:v>5.253E-2</c:v>
                </c:pt>
                <c:pt idx="729">
                  <c:v>5.2678000000000003E-2</c:v>
                </c:pt>
                <c:pt idx="730">
                  <c:v>5.2824000000000003E-2</c:v>
                </c:pt>
                <c:pt idx="731">
                  <c:v>5.2969000000000002E-2</c:v>
                </c:pt>
                <c:pt idx="732">
                  <c:v>5.3110999999999998E-2</c:v>
                </c:pt>
                <c:pt idx="733">
                  <c:v>5.3251E-2</c:v>
                </c:pt>
                <c:pt idx="734">
                  <c:v>5.339E-2</c:v>
                </c:pt>
                <c:pt idx="735">
                  <c:v>5.3525999999999997E-2</c:v>
                </c:pt>
                <c:pt idx="736">
                  <c:v>5.3661E-2</c:v>
                </c:pt>
                <c:pt idx="737">
                  <c:v>5.3794000000000002E-2</c:v>
                </c:pt>
                <c:pt idx="738">
                  <c:v>5.3924E-2</c:v>
                </c:pt>
                <c:pt idx="739">
                  <c:v>5.4052999999999997E-2</c:v>
                </c:pt>
                <c:pt idx="740">
                  <c:v>5.4179999999999999E-2</c:v>
                </c:pt>
                <c:pt idx="741">
                  <c:v>5.4304999999999999E-2</c:v>
                </c:pt>
                <c:pt idx="742">
                  <c:v>5.4427999999999997E-2</c:v>
                </c:pt>
                <c:pt idx="743">
                  <c:v>5.4547999999999999E-2</c:v>
                </c:pt>
                <c:pt idx="744">
                  <c:v>5.4667E-2</c:v>
                </c:pt>
                <c:pt idx="745">
                  <c:v>5.4783999999999999E-2</c:v>
                </c:pt>
                <c:pt idx="746">
                  <c:v>5.4899000000000003E-2</c:v>
                </c:pt>
                <c:pt idx="747">
                  <c:v>5.5011999999999998E-2</c:v>
                </c:pt>
                <c:pt idx="748">
                  <c:v>5.5121999999999997E-2</c:v>
                </c:pt>
                <c:pt idx="749">
                  <c:v>5.5231000000000002E-2</c:v>
                </c:pt>
                <c:pt idx="750">
                  <c:v>5.5337999999999998E-2</c:v>
                </c:pt>
                <c:pt idx="751">
                  <c:v>5.5441999999999998E-2</c:v>
                </c:pt>
                <c:pt idx="752">
                  <c:v>5.5544999999999997E-2</c:v>
                </c:pt>
                <c:pt idx="753">
                  <c:v>5.5646000000000001E-2</c:v>
                </c:pt>
                <c:pt idx="754">
                  <c:v>5.5744000000000002E-2</c:v>
                </c:pt>
                <c:pt idx="755">
                  <c:v>5.5841000000000002E-2</c:v>
                </c:pt>
                <c:pt idx="756">
                  <c:v>5.5934999999999999E-2</c:v>
                </c:pt>
                <c:pt idx="757">
                  <c:v>5.6028000000000001E-2</c:v>
                </c:pt>
                <c:pt idx="758">
                  <c:v>5.6118000000000001E-2</c:v>
                </c:pt>
                <c:pt idx="759">
                  <c:v>5.6205999999999999E-2</c:v>
                </c:pt>
                <c:pt idx="760">
                  <c:v>5.6292000000000002E-2</c:v>
                </c:pt>
                <c:pt idx="761">
                  <c:v>5.6376000000000002E-2</c:v>
                </c:pt>
                <c:pt idx="762">
                  <c:v>5.6458000000000001E-2</c:v>
                </c:pt>
                <c:pt idx="763">
                  <c:v>5.6537999999999998E-2</c:v>
                </c:pt>
                <c:pt idx="764">
                  <c:v>5.6616E-2</c:v>
                </c:pt>
                <c:pt idx="765">
                  <c:v>5.6691999999999999E-2</c:v>
                </c:pt>
                <c:pt idx="766">
                  <c:v>5.6765000000000003E-2</c:v>
                </c:pt>
                <c:pt idx="767">
                  <c:v>5.6836999999999999E-2</c:v>
                </c:pt>
                <c:pt idx="768">
                  <c:v>5.6905999999999998E-2</c:v>
                </c:pt>
                <c:pt idx="769">
                  <c:v>5.6973000000000003E-2</c:v>
                </c:pt>
                <c:pt idx="770">
                  <c:v>5.7038999999999999E-2</c:v>
                </c:pt>
                <c:pt idx="771">
                  <c:v>5.7102E-2</c:v>
                </c:pt>
                <c:pt idx="772">
                  <c:v>5.7162999999999999E-2</c:v>
                </c:pt>
                <c:pt idx="773">
                  <c:v>5.7221000000000001E-2</c:v>
                </c:pt>
                <c:pt idx="774">
                  <c:v>5.7278000000000003E-2</c:v>
                </c:pt>
                <c:pt idx="775">
                  <c:v>5.7333000000000002E-2</c:v>
                </c:pt>
                <c:pt idx="776">
                  <c:v>5.7384999999999999E-2</c:v>
                </c:pt>
                <c:pt idx="777">
                  <c:v>5.7435E-2</c:v>
                </c:pt>
                <c:pt idx="779">
                  <c:v>-4.8500000000000001E-2</c:v>
                </c:pt>
                <c:pt idx="780">
                  <c:v>-4.8499E-2</c:v>
                </c:pt>
                <c:pt idx="781">
                  <c:v>-4.8496999999999998E-2</c:v>
                </c:pt>
                <c:pt idx="782">
                  <c:v>-4.8493000000000001E-2</c:v>
                </c:pt>
                <c:pt idx="783">
                  <c:v>-4.8487000000000002E-2</c:v>
                </c:pt>
                <c:pt idx="784">
                  <c:v>-4.8480000000000002E-2</c:v>
                </c:pt>
                <c:pt idx="785">
                  <c:v>-4.8471E-2</c:v>
                </c:pt>
                <c:pt idx="786">
                  <c:v>-4.8460000000000003E-2</c:v>
                </c:pt>
                <c:pt idx="787">
                  <c:v>-4.8447999999999998E-2</c:v>
                </c:pt>
                <c:pt idx="788">
                  <c:v>-4.8433999999999998E-2</c:v>
                </c:pt>
                <c:pt idx="789">
                  <c:v>-4.8418000000000003E-2</c:v>
                </c:pt>
                <c:pt idx="790">
                  <c:v>-4.8401E-2</c:v>
                </c:pt>
                <c:pt idx="791">
                  <c:v>-4.8382000000000001E-2</c:v>
                </c:pt>
                <c:pt idx="792">
                  <c:v>-4.8362000000000002E-2</c:v>
                </c:pt>
                <c:pt idx="793">
                  <c:v>-4.8340000000000001E-2</c:v>
                </c:pt>
                <c:pt idx="794">
                  <c:v>-4.8315999999999998E-2</c:v>
                </c:pt>
                <c:pt idx="795">
                  <c:v>-4.8291000000000001E-2</c:v>
                </c:pt>
                <c:pt idx="796">
                  <c:v>-4.8264000000000001E-2</c:v>
                </c:pt>
                <c:pt idx="797">
                  <c:v>-4.8236000000000001E-2</c:v>
                </c:pt>
                <c:pt idx="798">
                  <c:v>-4.8204999999999998E-2</c:v>
                </c:pt>
                <c:pt idx="799">
                  <c:v>-4.8174000000000002E-2</c:v>
                </c:pt>
                <c:pt idx="800">
                  <c:v>-4.8140000000000002E-2</c:v>
                </c:pt>
                <c:pt idx="801">
                  <c:v>-4.8105000000000002E-2</c:v>
                </c:pt>
                <c:pt idx="802">
                  <c:v>-4.8069000000000001E-2</c:v>
                </c:pt>
                <c:pt idx="803">
                  <c:v>-4.8030999999999997E-2</c:v>
                </c:pt>
                <c:pt idx="804">
                  <c:v>-4.7990999999999999E-2</c:v>
                </c:pt>
                <c:pt idx="805">
                  <c:v>-4.7948999999999999E-2</c:v>
                </c:pt>
                <c:pt idx="806">
                  <c:v>-4.7905999999999997E-2</c:v>
                </c:pt>
                <c:pt idx="807">
                  <c:v>-4.7862000000000002E-2</c:v>
                </c:pt>
                <c:pt idx="808">
                  <c:v>-4.7815999999999997E-2</c:v>
                </c:pt>
                <c:pt idx="809">
                  <c:v>-4.7767999999999998E-2</c:v>
                </c:pt>
                <c:pt idx="810">
                  <c:v>-4.7718999999999998E-2</c:v>
                </c:pt>
                <c:pt idx="811">
                  <c:v>-4.7668000000000002E-2</c:v>
                </c:pt>
                <c:pt idx="812">
                  <c:v>-4.7614999999999998E-2</c:v>
                </c:pt>
                <c:pt idx="813">
                  <c:v>-4.7560999999999999E-2</c:v>
                </c:pt>
                <c:pt idx="814">
                  <c:v>-4.7504999999999999E-2</c:v>
                </c:pt>
                <c:pt idx="815">
                  <c:v>-4.7447999999999997E-2</c:v>
                </c:pt>
                <c:pt idx="816">
                  <c:v>-4.7389000000000001E-2</c:v>
                </c:pt>
                <c:pt idx="817">
                  <c:v>-4.7329000000000003E-2</c:v>
                </c:pt>
                <c:pt idx="818">
                  <c:v>-4.7267000000000003E-2</c:v>
                </c:pt>
                <c:pt idx="819">
                  <c:v>-4.7204000000000003E-2</c:v>
                </c:pt>
                <c:pt idx="820">
                  <c:v>-4.7139E-2</c:v>
                </c:pt>
                <c:pt idx="821">
                  <c:v>-4.7072000000000003E-2</c:v>
                </c:pt>
                <c:pt idx="822">
                  <c:v>-4.7003999999999997E-2</c:v>
                </c:pt>
                <c:pt idx="823">
                  <c:v>-4.6933999999999997E-2</c:v>
                </c:pt>
                <c:pt idx="824">
                  <c:v>-4.6863000000000002E-2</c:v>
                </c:pt>
                <c:pt idx="825">
                  <c:v>-4.6789999999999998E-2</c:v>
                </c:pt>
                <c:pt idx="826">
                  <c:v>-4.6716000000000001E-2</c:v>
                </c:pt>
                <c:pt idx="827">
                  <c:v>-4.6641000000000002E-2</c:v>
                </c:pt>
                <c:pt idx="828">
                  <c:v>-4.6563E-2</c:v>
                </c:pt>
                <c:pt idx="829">
                  <c:v>-4.6484999999999999E-2</c:v>
                </c:pt>
                <c:pt idx="830">
                  <c:v>-4.6404000000000001E-2</c:v>
                </c:pt>
                <c:pt idx="831">
                  <c:v>-4.6323000000000003E-2</c:v>
                </c:pt>
                <c:pt idx="832">
                  <c:v>-4.6239000000000002E-2</c:v>
                </c:pt>
                <c:pt idx="833">
                  <c:v>-4.6155000000000002E-2</c:v>
                </c:pt>
                <c:pt idx="834">
                  <c:v>-4.6068999999999999E-2</c:v>
                </c:pt>
                <c:pt idx="835">
                  <c:v>-4.5981000000000001E-2</c:v>
                </c:pt>
                <c:pt idx="836">
                  <c:v>-4.5892000000000002E-2</c:v>
                </c:pt>
                <c:pt idx="837">
                  <c:v>-4.5801000000000001E-2</c:v>
                </c:pt>
                <c:pt idx="838">
                  <c:v>-4.5709E-2</c:v>
                </c:pt>
                <c:pt idx="839">
                  <c:v>-4.5615999999999997E-2</c:v>
                </c:pt>
                <c:pt idx="840">
                  <c:v>-4.5520999999999999E-2</c:v>
                </c:pt>
                <c:pt idx="841">
                  <c:v>-4.5425E-2</c:v>
                </c:pt>
                <c:pt idx="842">
                  <c:v>-4.5326999999999999E-2</c:v>
                </c:pt>
                <c:pt idx="843">
                  <c:v>-4.5227999999999997E-2</c:v>
                </c:pt>
                <c:pt idx="844">
                  <c:v>-4.5127E-2</c:v>
                </c:pt>
                <c:pt idx="845">
                  <c:v>-4.5025000000000003E-2</c:v>
                </c:pt>
                <c:pt idx="846">
                  <c:v>-4.4921999999999997E-2</c:v>
                </c:pt>
                <c:pt idx="847">
                  <c:v>-4.4817000000000003E-2</c:v>
                </c:pt>
                <c:pt idx="848">
                  <c:v>-4.4711000000000001E-2</c:v>
                </c:pt>
                <c:pt idx="849">
                  <c:v>-4.4603999999999998E-2</c:v>
                </c:pt>
                <c:pt idx="850">
                  <c:v>-4.4495E-2</c:v>
                </c:pt>
                <c:pt idx="851">
                  <c:v>-4.4384E-2</c:v>
                </c:pt>
                <c:pt idx="852">
                  <c:v>-4.4273E-2</c:v>
                </c:pt>
                <c:pt idx="853">
                  <c:v>-4.4159999999999998E-2</c:v>
                </c:pt>
                <c:pt idx="854">
                  <c:v>-4.4046000000000002E-2</c:v>
                </c:pt>
                <c:pt idx="855">
                  <c:v>-4.3929999999999997E-2</c:v>
                </c:pt>
                <c:pt idx="856">
                  <c:v>-4.3812999999999998E-2</c:v>
                </c:pt>
                <c:pt idx="857">
                  <c:v>-4.3694999999999998E-2</c:v>
                </c:pt>
                <c:pt idx="858">
                  <c:v>-4.3575999999999997E-2</c:v>
                </c:pt>
                <c:pt idx="859">
                  <c:v>-4.3455000000000001E-2</c:v>
                </c:pt>
                <c:pt idx="860">
                  <c:v>-4.3333000000000003E-2</c:v>
                </c:pt>
                <c:pt idx="861">
                  <c:v>-4.3209999999999998E-2</c:v>
                </c:pt>
                <c:pt idx="862">
                  <c:v>-4.3084999999999998E-2</c:v>
                </c:pt>
                <c:pt idx="863">
                  <c:v>-4.2958999999999997E-2</c:v>
                </c:pt>
                <c:pt idx="864">
                  <c:v>-4.2832000000000002E-2</c:v>
                </c:pt>
                <c:pt idx="865">
                  <c:v>-4.2703999999999999E-2</c:v>
                </c:pt>
                <c:pt idx="866">
                  <c:v>-4.2575000000000002E-2</c:v>
                </c:pt>
                <c:pt idx="867">
                  <c:v>-4.2444000000000003E-2</c:v>
                </c:pt>
                <c:pt idx="868">
                  <c:v>-4.2312000000000002E-2</c:v>
                </c:pt>
                <c:pt idx="869">
                  <c:v>-4.2179000000000001E-2</c:v>
                </c:pt>
                <c:pt idx="870">
                  <c:v>-4.2044999999999999E-2</c:v>
                </c:pt>
                <c:pt idx="871">
                  <c:v>-4.1910000000000003E-2</c:v>
                </c:pt>
                <c:pt idx="872">
                  <c:v>-4.1772999999999998E-2</c:v>
                </c:pt>
                <c:pt idx="873">
                  <c:v>-4.1634999999999998E-2</c:v>
                </c:pt>
                <c:pt idx="874">
                  <c:v>-4.1495999999999998E-2</c:v>
                </c:pt>
                <c:pt idx="875">
                  <c:v>-4.1355999999999997E-2</c:v>
                </c:pt>
                <c:pt idx="876">
                  <c:v>-4.1215000000000002E-2</c:v>
                </c:pt>
                <c:pt idx="877">
                  <c:v>-4.1072999999999998E-2</c:v>
                </c:pt>
                <c:pt idx="878">
                  <c:v>-4.0930000000000001E-2</c:v>
                </c:pt>
                <c:pt idx="879">
                  <c:v>-4.0786000000000003E-2</c:v>
                </c:pt>
                <c:pt idx="880">
                  <c:v>-4.0640000000000003E-2</c:v>
                </c:pt>
                <c:pt idx="881">
                  <c:v>-4.0494000000000002E-2</c:v>
                </c:pt>
                <c:pt idx="882">
                  <c:v>-4.0346E-2</c:v>
                </c:pt>
                <c:pt idx="883">
                  <c:v>-4.0197999999999998E-2</c:v>
                </c:pt>
                <c:pt idx="884">
                  <c:v>-4.0048E-2</c:v>
                </c:pt>
                <c:pt idx="885">
                  <c:v>-3.9897000000000002E-2</c:v>
                </c:pt>
                <c:pt idx="886">
                  <c:v>-3.9745999999999997E-2</c:v>
                </c:pt>
                <c:pt idx="887">
                  <c:v>-3.9593000000000003E-2</c:v>
                </c:pt>
                <c:pt idx="888">
                  <c:v>-3.9440000000000003E-2</c:v>
                </c:pt>
                <c:pt idx="889">
                  <c:v>-3.9285E-2</c:v>
                </c:pt>
                <c:pt idx="890">
                  <c:v>-3.9129999999999998E-2</c:v>
                </c:pt>
                <c:pt idx="891">
                  <c:v>-3.8973000000000001E-2</c:v>
                </c:pt>
                <c:pt idx="892">
                  <c:v>-3.8816000000000003E-2</c:v>
                </c:pt>
                <c:pt idx="893">
                  <c:v>-3.8657999999999998E-2</c:v>
                </c:pt>
                <c:pt idx="894">
                  <c:v>-3.8498999999999999E-2</c:v>
                </c:pt>
                <c:pt idx="895">
                  <c:v>-3.8338999999999998E-2</c:v>
                </c:pt>
                <c:pt idx="896">
                  <c:v>-3.8177999999999997E-2</c:v>
                </c:pt>
                <c:pt idx="897">
                  <c:v>-3.8016000000000001E-2</c:v>
                </c:pt>
                <c:pt idx="898">
                  <c:v>-3.7853999999999999E-2</c:v>
                </c:pt>
                <c:pt idx="899">
                  <c:v>-3.7690000000000001E-2</c:v>
                </c:pt>
                <c:pt idx="900">
                  <c:v>-3.7525999999999997E-2</c:v>
                </c:pt>
                <c:pt idx="901">
                  <c:v>-3.7360999999999998E-2</c:v>
                </c:pt>
                <c:pt idx="902">
                  <c:v>-3.7196E-2</c:v>
                </c:pt>
                <c:pt idx="903">
                  <c:v>-3.7028999999999999E-2</c:v>
                </c:pt>
                <c:pt idx="904">
                  <c:v>-3.6861999999999999E-2</c:v>
                </c:pt>
                <c:pt idx="905">
                  <c:v>-3.6693999999999997E-2</c:v>
                </c:pt>
                <c:pt idx="906">
                  <c:v>-3.6525000000000002E-2</c:v>
                </c:pt>
                <c:pt idx="907">
                  <c:v>-3.6354999999999998E-2</c:v>
                </c:pt>
                <c:pt idx="908">
                  <c:v>-3.6185000000000002E-2</c:v>
                </c:pt>
                <c:pt idx="909">
                  <c:v>-3.6013999999999997E-2</c:v>
                </c:pt>
                <c:pt idx="910">
                  <c:v>-3.5843E-2</c:v>
                </c:pt>
                <c:pt idx="911">
                  <c:v>-3.567E-2</c:v>
                </c:pt>
                <c:pt idx="912">
                  <c:v>-3.5498000000000002E-2</c:v>
                </c:pt>
                <c:pt idx="913">
                  <c:v>-3.5324000000000001E-2</c:v>
                </c:pt>
                <c:pt idx="914">
                  <c:v>-3.5150000000000001E-2</c:v>
                </c:pt>
                <c:pt idx="915">
                  <c:v>-3.4974999999999999E-2</c:v>
                </c:pt>
                <c:pt idx="916">
                  <c:v>-3.4799999999999998E-2</c:v>
                </c:pt>
                <c:pt idx="917">
                  <c:v>-3.4624000000000002E-2</c:v>
                </c:pt>
                <c:pt idx="918">
                  <c:v>-3.4446999999999998E-2</c:v>
                </c:pt>
                <c:pt idx="919">
                  <c:v>-3.4270000000000002E-2</c:v>
                </c:pt>
                <c:pt idx="920">
                  <c:v>-3.4092999999999998E-2</c:v>
                </c:pt>
                <c:pt idx="921">
                  <c:v>-3.3915000000000001E-2</c:v>
                </c:pt>
                <c:pt idx="922">
                  <c:v>-3.3736000000000002E-2</c:v>
                </c:pt>
                <c:pt idx="923">
                  <c:v>-3.3556999999999997E-2</c:v>
                </c:pt>
                <c:pt idx="924">
                  <c:v>-3.3377999999999998E-2</c:v>
                </c:pt>
                <c:pt idx="925">
                  <c:v>-3.3197999999999998E-2</c:v>
                </c:pt>
                <c:pt idx="926">
                  <c:v>-3.3016999999999998E-2</c:v>
                </c:pt>
                <c:pt idx="927">
                  <c:v>-3.2835999999999997E-2</c:v>
                </c:pt>
                <c:pt idx="928">
                  <c:v>-3.2655000000000003E-2</c:v>
                </c:pt>
                <c:pt idx="929">
                  <c:v>-3.2473000000000002E-2</c:v>
                </c:pt>
                <c:pt idx="930">
                  <c:v>-3.2291E-2</c:v>
                </c:pt>
                <c:pt idx="931">
                  <c:v>-3.2108999999999999E-2</c:v>
                </c:pt>
                <c:pt idx="932">
                  <c:v>-3.1926000000000003E-2</c:v>
                </c:pt>
                <c:pt idx="933">
                  <c:v>-3.1743E-2</c:v>
                </c:pt>
                <c:pt idx="934">
                  <c:v>-3.1558999999999997E-2</c:v>
                </c:pt>
                <c:pt idx="935">
                  <c:v>-3.1376000000000001E-2</c:v>
                </c:pt>
                <c:pt idx="936">
                  <c:v>-3.1191E-2</c:v>
                </c:pt>
                <c:pt idx="937">
                  <c:v>-3.1007E-2</c:v>
                </c:pt>
                <c:pt idx="938">
                  <c:v>-3.0821999999999999E-2</c:v>
                </c:pt>
                <c:pt idx="939">
                  <c:v>-3.0637000000000001E-2</c:v>
                </c:pt>
                <c:pt idx="940">
                  <c:v>-3.0452E-2</c:v>
                </c:pt>
                <c:pt idx="941">
                  <c:v>-3.0266999999999999E-2</c:v>
                </c:pt>
                <c:pt idx="942">
                  <c:v>-3.0081E-2</c:v>
                </c:pt>
                <c:pt idx="943">
                  <c:v>-2.9895000000000001E-2</c:v>
                </c:pt>
                <c:pt idx="944">
                  <c:v>-2.9708999999999999E-2</c:v>
                </c:pt>
                <c:pt idx="945">
                  <c:v>-2.9523000000000001E-2</c:v>
                </c:pt>
                <c:pt idx="946">
                  <c:v>-2.9336999999999998E-2</c:v>
                </c:pt>
                <c:pt idx="947">
                  <c:v>-2.9149999999999999E-2</c:v>
                </c:pt>
                <c:pt idx="948">
                  <c:v>-2.8964E-2</c:v>
                </c:pt>
                <c:pt idx="949">
                  <c:v>-2.8777E-2</c:v>
                </c:pt>
                <c:pt idx="950">
                  <c:v>-2.8590000000000001E-2</c:v>
                </c:pt>
                <c:pt idx="951">
                  <c:v>-2.8403000000000001E-2</c:v>
                </c:pt>
                <c:pt idx="952">
                  <c:v>-2.8216000000000001E-2</c:v>
                </c:pt>
                <c:pt idx="953">
                  <c:v>-2.8028999999999998E-2</c:v>
                </c:pt>
                <c:pt idx="954">
                  <c:v>-2.7841000000000001E-2</c:v>
                </c:pt>
                <c:pt idx="955">
                  <c:v>-2.7654000000000001E-2</c:v>
                </c:pt>
                <c:pt idx="956">
                  <c:v>-2.7466999999999998E-2</c:v>
                </c:pt>
                <c:pt idx="957">
                  <c:v>-2.7279999999999999E-2</c:v>
                </c:pt>
                <c:pt idx="958">
                  <c:v>-2.7092000000000001E-2</c:v>
                </c:pt>
                <c:pt idx="959">
                  <c:v>-2.6904999999999998E-2</c:v>
                </c:pt>
                <c:pt idx="960">
                  <c:v>-2.6717999999999999E-2</c:v>
                </c:pt>
                <c:pt idx="961">
                  <c:v>-2.6530000000000001E-2</c:v>
                </c:pt>
                <c:pt idx="962">
                  <c:v>-2.6342999999999998E-2</c:v>
                </c:pt>
                <c:pt idx="963">
                  <c:v>-2.6155999999999999E-2</c:v>
                </c:pt>
                <c:pt idx="964">
                  <c:v>-2.5968999999999999E-2</c:v>
                </c:pt>
                <c:pt idx="965">
                  <c:v>-2.5780999999999998E-2</c:v>
                </c:pt>
                <c:pt idx="966">
                  <c:v>-2.5593999999999999E-2</c:v>
                </c:pt>
                <c:pt idx="967">
                  <c:v>-2.5406999999999999E-2</c:v>
                </c:pt>
                <c:pt idx="968">
                  <c:v>-2.5221E-2</c:v>
                </c:pt>
                <c:pt idx="969">
                  <c:v>-2.5034000000000001E-2</c:v>
                </c:pt>
                <c:pt idx="970">
                  <c:v>-2.4847000000000001E-2</c:v>
                </c:pt>
                <c:pt idx="971">
                  <c:v>-2.4660999999999999E-2</c:v>
                </c:pt>
                <c:pt idx="972">
                  <c:v>-2.4473999999999999E-2</c:v>
                </c:pt>
                <c:pt idx="973">
                  <c:v>-2.4288000000000001E-2</c:v>
                </c:pt>
                <c:pt idx="974">
                  <c:v>-2.4101999999999998E-2</c:v>
                </c:pt>
                <c:pt idx="975">
                  <c:v>-2.3916E-2</c:v>
                </c:pt>
                <c:pt idx="976">
                  <c:v>-2.3730999999999999E-2</c:v>
                </c:pt>
                <c:pt idx="977">
                  <c:v>-2.3545E-2</c:v>
                </c:pt>
                <c:pt idx="978">
                  <c:v>-2.3359999999999999E-2</c:v>
                </c:pt>
                <c:pt idx="979">
                  <c:v>-2.3175000000000001E-2</c:v>
                </c:pt>
                <c:pt idx="980">
                  <c:v>-2.299E-2</c:v>
                </c:pt>
                <c:pt idx="981">
                  <c:v>-2.2804999999999999E-2</c:v>
                </c:pt>
                <c:pt idx="982">
                  <c:v>-2.2620999999999999E-2</c:v>
                </c:pt>
                <c:pt idx="983">
                  <c:v>-2.2436999999999999E-2</c:v>
                </c:pt>
                <c:pt idx="984">
                  <c:v>-2.2252999999999998E-2</c:v>
                </c:pt>
                <c:pt idx="985">
                  <c:v>-2.2068999999999998E-2</c:v>
                </c:pt>
                <c:pt idx="986">
                  <c:v>-2.1885999999999999E-2</c:v>
                </c:pt>
                <c:pt idx="987">
                  <c:v>-2.1701999999999999E-2</c:v>
                </c:pt>
                <c:pt idx="988">
                  <c:v>-2.1520000000000001E-2</c:v>
                </c:pt>
                <c:pt idx="989">
                  <c:v>-2.1336999999999998E-2</c:v>
                </c:pt>
                <c:pt idx="990">
                  <c:v>-2.1155E-2</c:v>
                </c:pt>
                <c:pt idx="991">
                  <c:v>-2.0972999999999999E-2</c:v>
                </c:pt>
                <c:pt idx="992">
                  <c:v>-2.0791E-2</c:v>
                </c:pt>
                <c:pt idx="993">
                  <c:v>-2.061E-2</c:v>
                </c:pt>
                <c:pt idx="994">
                  <c:v>-2.0428000000000002E-2</c:v>
                </c:pt>
                <c:pt idx="995">
                  <c:v>-2.0247999999999999E-2</c:v>
                </c:pt>
                <c:pt idx="996">
                  <c:v>-2.0067000000000002E-2</c:v>
                </c:pt>
                <c:pt idx="997">
                  <c:v>-1.9886999999999998E-2</c:v>
                </c:pt>
                <c:pt idx="998">
                  <c:v>-1.9706999999999999E-2</c:v>
                </c:pt>
                <c:pt idx="999">
                  <c:v>-1.9528E-2</c:v>
                </c:pt>
                <c:pt idx="1000">
                  <c:v>-1.9349000000000002E-2</c:v>
                </c:pt>
                <c:pt idx="1001">
                  <c:v>-1.917E-2</c:v>
                </c:pt>
                <c:pt idx="1002">
                  <c:v>-1.8991999999999998E-2</c:v>
                </c:pt>
                <c:pt idx="1003">
                  <c:v>-1.8814000000000001E-2</c:v>
                </c:pt>
                <c:pt idx="1004">
                  <c:v>-1.8636E-2</c:v>
                </c:pt>
                <c:pt idx="1005">
                  <c:v>-1.8459E-2</c:v>
                </c:pt>
                <c:pt idx="1006">
                  <c:v>-1.8282E-2</c:v>
                </c:pt>
                <c:pt idx="1007">
                  <c:v>-1.8105E-2</c:v>
                </c:pt>
                <c:pt idx="1008">
                  <c:v>-1.7929E-2</c:v>
                </c:pt>
                <c:pt idx="1009">
                  <c:v>-1.7753999999999999E-2</c:v>
                </c:pt>
                <c:pt idx="1010">
                  <c:v>-1.7578E-2</c:v>
                </c:pt>
                <c:pt idx="1011">
                  <c:v>-1.7402999999999998E-2</c:v>
                </c:pt>
                <c:pt idx="1012">
                  <c:v>-1.7229000000000001E-2</c:v>
                </c:pt>
                <c:pt idx="1013">
                  <c:v>-1.7054E-2</c:v>
                </c:pt>
                <c:pt idx="1014">
                  <c:v>-1.6881E-2</c:v>
                </c:pt>
                <c:pt idx="1015">
                  <c:v>-1.6707E-2</c:v>
                </c:pt>
                <c:pt idx="1016">
                  <c:v>-1.6534E-2</c:v>
                </c:pt>
                <c:pt idx="1017">
                  <c:v>-1.6362000000000002E-2</c:v>
                </c:pt>
                <c:pt idx="1018">
                  <c:v>-1.619E-2</c:v>
                </c:pt>
                <c:pt idx="1019">
                  <c:v>-1.6018000000000001E-2</c:v>
                </c:pt>
                <c:pt idx="1020">
                  <c:v>-1.5847E-2</c:v>
                </c:pt>
                <c:pt idx="1021">
                  <c:v>-1.5675999999999999E-2</c:v>
                </c:pt>
                <c:pt idx="1022">
                  <c:v>-1.5505E-2</c:v>
                </c:pt>
                <c:pt idx="1023">
                  <c:v>-1.5335E-2</c:v>
                </c:pt>
                <c:pt idx="1024">
                  <c:v>-1.5166000000000001E-2</c:v>
                </c:pt>
                <c:pt idx="1025">
                  <c:v>-1.4997E-2</c:v>
                </c:pt>
                <c:pt idx="1026">
                  <c:v>-1.4827999999999999E-2</c:v>
                </c:pt>
                <c:pt idx="1027">
                  <c:v>-1.4659999999999999E-2</c:v>
                </c:pt>
                <c:pt idx="1028">
                  <c:v>-1.4492E-2</c:v>
                </c:pt>
                <c:pt idx="1029">
                  <c:v>-1.4324E-2</c:v>
                </c:pt>
                <c:pt idx="1030">
                  <c:v>-1.4156999999999999E-2</c:v>
                </c:pt>
                <c:pt idx="1031">
                  <c:v>-1.3991E-2</c:v>
                </c:pt>
                <c:pt idx="1032">
                  <c:v>-1.3823999999999999E-2</c:v>
                </c:pt>
                <c:pt idx="1033">
                  <c:v>-1.3658999999999999E-2</c:v>
                </c:pt>
                <c:pt idx="1034">
                  <c:v>-1.3493E-2</c:v>
                </c:pt>
                <c:pt idx="1035">
                  <c:v>-1.3328E-2</c:v>
                </c:pt>
                <c:pt idx="1036">
                  <c:v>-1.3164E-2</c:v>
                </c:pt>
                <c:pt idx="1037">
                  <c:v>-1.2999999999999999E-2</c:v>
                </c:pt>
                <c:pt idx="1038">
                  <c:v>-1.2836E-2</c:v>
                </c:pt>
                <c:pt idx="1039">
                  <c:v>-1.2673E-2</c:v>
                </c:pt>
                <c:pt idx="1040">
                  <c:v>-1.251E-2</c:v>
                </c:pt>
                <c:pt idx="1041">
                  <c:v>-1.2348E-2</c:v>
                </c:pt>
                <c:pt idx="1042">
                  <c:v>-1.2186000000000001E-2</c:v>
                </c:pt>
                <c:pt idx="1043">
                  <c:v>-1.2024E-2</c:v>
                </c:pt>
                <c:pt idx="1044">
                  <c:v>-1.1863E-2</c:v>
                </c:pt>
                <c:pt idx="1045">
                  <c:v>-1.1703E-2</c:v>
                </c:pt>
                <c:pt idx="1046">
                  <c:v>-1.1542E-2</c:v>
                </c:pt>
                <c:pt idx="1047">
                  <c:v>-1.1382E-2</c:v>
                </c:pt>
                <c:pt idx="1048">
                  <c:v>-1.1223E-2</c:v>
                </c:pt>
                <c:pt idx="1049">
                  <c:v>-1.1063999999999999E-2</c:v>
                </c:pt>
                <c:pt idx="1050">
                  <c:v>-1.0905E-2</c:v>
                </c:pt>
                <c:pt idx="1051">
                  <c:v>-1.0747E-2</c:v>
                </c:pt>
                <c:pt idx="1052">
                  <c:v>-1.0588999999999999E-2</c:v>
                </c:pt>
                <c:pt idx="1053">
                  <c:v>-1.0430999999999999E-2</c:v>
                </c:pt>
                <c:pt idx="1054">
                  <c:v>-1.0274E-2</c:v>
                </c:pt>
                <c:pt idx="1055">
                  <c:v>-1.0118E-2</c:v>
                </c:pt>
                <c:pt idx="1056">
                  <c:v>-9.9609999999999994E-3</c:v>
                </c:pt>
                <c:pt idx="1057">
                  <c:v>-9.8049999999999995E-3</c:v>
                </c:pt>
                <c:pt idx="1058">
                  <c:v>-9.6500000000000006E-3</c:v>
                </c:pt>
                <c:pt idx="1059">
                  <c:v>-9.4940000000000007E-3</c:v>
                </c:pt>
                <c:pt idx="1060">
                  <c:v>-9.3399999999999993E-3</c:v>
                </c:pt>
                <c:pt idx="1061">
                  <c:v>-9.1850000000000005E-3</c:v>
                </c:pt>
                <c:pt idx="1062">
                  <c:v>-9.0310000000000008E-3</c:v>
                </c:pt>
                <c:pt idx="1063">
                  <c:v>-8.8769999999999995E-3</c:v>
                </c:pt>
                <c:pt idx="1064">
                  <c:v>-8.7240000000000009E-3</c:v>
                </c:pt>
                <c:pt idx="1065">
                  <c:v>-8.5710000000000005E-3</c:v>
                </c:pt>
                <c:pt idx="1066">
                  <c:v>-8.4180000000000001E-3</c:v>
                </c:pt>
                <c:pt idx="1067">
                  <c:v>-8.2660000000000008E-3</c:v>
                </c:pt>
                <c:pt idx="1068">
                  <c:v>-8.1139999999999997E-3</c:v>
                </c:pt>
                <c:pt idx="1069">
                  <c:v>-7.9620000000000003E-3</c:v>
                </c:pt>
                <c:pt idx="1070">
                  <c:v>-7.8100000000000001E-3</c:v>
                </c:pt>
                <c:pt idx="1071">
                  <c:v>-7.659E-3</c:v>
                </c:pt>
                <c:pt idx="1072">
                  <c:v>-7.509E-3</c:v>
                </c:pt>
                <c:pt idx="1073">
                  <c:v>-7.358E-3</c:v>
                </c:pt>
                <c:pt idx="1074">
                  <c:v>-7.208E-3</c:v>
                </c:pt>
                <c:pt idx="1075">
                  <c:v>-7.058E-3</c:v>
                </c:pt>
                <c:pt idx="1076">
                  <c:v>-6.9090000000000002E-3</c:v>
                </c:pt>
                <c:pt idx="1077">
                  <c:v>-6.7590000000000003E-3</c:v>
                </c:pt>
                <c:pt idx="1078">
                  <c:v>-6.6100000000000004E-3</c:v>
                </c:pt>
                <c:pt idx="1079">
                  <c:v>-6.4619999999999999E-3</c:v>
                </c:pt>
                <c:pt idx="1080">
                  <c:v>-6.313E-3</c:v>
                </c:pt>
                <c:pt idx="1081">
                  <c:v>-6.1650000000000003E-3</c:v>
                </c:pt>
                <c:pt idx="1082">
                  <c:v>-6.0169999999999998E-3</c:v>
                </c:pt>
                <c:pt idx="1083">
                  <c:v>-5.8690000000000001E-3</c:v>
                </c:pt>
                <c:pt idx="1084">
                  <c:v>-5.7219999999999997E-3</c:v>
                </c:pt>
                <c:pt idx="1085">
                  <c:v>-5.5750000000000001E-3</c:v>
                </c:pt>
                <c:pt idx="1086">
                  <c:v>-5.4279999999999997E-3</c:v>
                </c:pt>
                <c:pt idx="1087">
                  <c:v>-5.2810000000000001E-3</c:v>
                </c:pt>
                <c:pt idx="1088">
                  <c:v>-5.1349999999999998E-3</c:v>
                </c:pt>
                <c:pt idx="1089">
                  <c:v>-4.9890000000000004E-3</c:v>
                </c:pt>
                <c:pt idx="1090">
                  <c:v>-4.8430000000000001E-3</c:v>
                </c:pt>
                <c:pt idx="1091">
                  <c:v>-4.6969999999999998E-3</c:v>
                </c:pt>
                <c:pt idx="1092">
                  <c:v>-4.5510000000000004E-3</c:v>
                </c:pt>
                <c:pt idx="1093">
                  <c:v>-4.4060000000000002E-3</c:v>
                </c:pt>
                <c:pt idx="1094">
                  <c:v>-4.261E-3</c:v>
                </c:pt>
                <c:pt idx="1095">
                  <c:v>-4.1159999999999999E-3</c:v>
                </c:pt>
                <c:pt idx="1096">
                  <c:v>-3.9709999999999997E-3</c:v>
                </c:pt>
                <c:pt idx="1097">
                  <c:v>-3.826E-3</c:v>
                </c:pt>
                <c:pt idx="1098">
                  <c:v>-3.6819999999999999E-3</c:v>
                </c:pt>
                <c:pt idx="1099">
                  <c:v>-3.5379999999999999E-3</c:v>
                </c:pt>
                <c:pt idx="1100">
                  <c:v>-3.3930000000000002E-3</c:v>
                </c:pt>
                <c:pt idx="1101">
                  <c:v>-3.2490000000000002E-3</c:v>
                </c:pt>
                <c:pt idx="1102">
                  <c:v>-3.1059999999999998E-3</c:v>
                </c:pt>
                <c:pt idx="1103">
                  <c:v>-2.9619999999999998E-3</c:v>
                </c:pt>
                <c:pt idx="1104">
                  <c:v>-2.8180000000000002E-3</c:v>
                </c:pt>
                <c:pt idx="1105">
                  <c:v>-2.6749999999999999E-3</c:v>
                </c:pt>
                <c:pt idx="1106">
                  <c:v>-2.532E-3</c:v>
                </c:pt>
                <c:pt idx="1107">
                  <c:v>-2.3879999999999999E-3</c:v>
                </c:pt>
                <c:pt idx="1108">
                  <c:v>-2.245E-3</c:v>
                </c:pt>
                <c:pt idx="1109">
                  <c:v>-2.1020000000000001E-3</c:v>
                </c:pt>
                <c:pt idx="1110">
                  <c:v>-1.9589999999999998E-3</c:v>
                </c:pt>
                <c:pt idx="1111">
                  <c:v>-1.817E-3</c:v>
                </c:pt>
                <c:pt idx="1112">
                  <c:v>-1.6739999999999999E-3</c:v>
                </c:pt>
                <c:pt idx="1113">
                  <c:v>-1.531E-3</c:v>
                </c:pt>
                <c:pt idx="1114">
                  <c:v>-1.389E-3</c:v>
                </c:pt>
                <c:pt idx="1115">
                  <c:v>-1.2459999999999999E-3</c:v>
                </c:pt>
                <c:pt idx="1116">
                  <c:v>-1.1039999999999999E-3</c:v>
                </c:pt>
                <c:pt idx="1117">
                  <c:v>-9.6100000000000005E-4</c:v>
                </c:pt>
                <c:pt idx="1118">
                  <c:v>-8.1899999999999996E-4</c:v>
                </c:pt>
                <c:pt idx="1119">
                  <c:v>-6.7699999999999998E-4</c:v>
                </c:pt>
                <c:pt idx="1120">
                  <c:v>-5.3499999999999999E-4</c:v>
                </c:pt>
                <c:pt idx="1121">
                  <c:v>-3.9199999999999999E-4</c:v>
                </c:pt>
                <c:pt idx="1122">
                  <c:v>-2.5000000000000001E-4</c:v>
                </c:pt>
                <c:pt idx="1123">
                  <c:v>-1.08E-4</c:v>
                </c:pt>
                <c:pt idx="1124">
                  <c:v>3.4E-5</c:v>
                </c:pt>
                <c:pt idx="1125">
                  <c:v>1.7699999999999999E-4</c:v>
                </c:pt>
                <c:pt idx="1126">
                  <c:v>3.19E-4</c:v>
                </c:pt>
                <c:pt idx="1127">
                  <c:v>4.6099999999999998E-4</c:v>
                </c:pt>
                <c:pt idx="1128">
                  <c:v>6.0300000000000002E-4</c:v>
                </c:pt>
                <c:pt idx="1129">
                  <c:v>7.4600000000000003E-4</c:v>
                </c:pt>
                <c:pt idx="1130">
                  <c:v>8.8800000000000001E-4</c:v>
                </c:pt>
                <c:pt idx="1131">
                  <c:v>1.0300000000000001E-3</c:v>
                </c:pt>
                <c:pt idx="1132">
                  <c:v>1.173E-3</c:v>
                </c:pt>
                <c:pt idx="1133">
                  <c:v>1.315E-3</c:v>
                </c:pt>
                <c:pt idx="1134">
                  <c:v>1.4580000000000001E-3</c:v>
                </c:pt>
                <c:pt idx="1135">
                  <c:v>1.6000000000000001E-3</c:v>
                </c:pt>
                <c:pt idx="1136">
                  <c:v>1.743E-3</c:v>
                </c:pt>
                <c:pt idx="1137">
                  <c:v>1.8860000000000001E-3</c:v>
                </c:pt>
                <c:pt idx="1138">
                  <c:v>2.029E-3</c:v>
                </c:pt>
                <c:pt idx="1139">
                  <c:v>2.1710000000000002E-3</c:v>
                </c:pt>
                <c:pt idx="1140">
                  <c:v>2.3140000000000001E-3</c:v>
                </c:pt>
                <c:pt idx="1141">
                  <c:v>2.4580000000000001E-3</c:v>
                </c:pt>
                <c:pt idx="1142">
                  <c:v>2.601E-3</c:v>
                </c:pt>
                <c:pt idx="1143">
                  <c:v>2.7439999999999999E-3</c:v>
                </c:pt>
                <c:pt idx="1144">
                  <c:v>2.8879999999999999E-3</c:v>
                </c:pt>
                <c:pt idx="1145">
                  <c:v>3.0309999999999998E-3</c:v>
                </c:pt>
                <c:pt idx="1146">
                  <c:v>3.1749999999999999E-3</c:v>
                </c:pt>
                <c:pt idx="1147">
                  <c:v>3.3189999999999999E-3</c:v>
                </c:pt>
                <c:pt idx="1148">
                  <c:v>3.4629999999999999E-3</c:v>
                </c:pt>
                <c:pt idx="1149">
                  <c:v>3.607E-3</c:v>
                </c:pt>
                <c:pt idx="1150">
                  <c:v>3.7520000000000001E-3</c:v>
                </c:pt>
                <c:pt idx="1151">
                  <c:v>3.8960000000000002E-3</c:v>
                </c:pt>
                <c:pt idx="1152">
                  <c:v>4.0410000000000003E-3</c:v>
                </c:pt>
                <c:pt idx="1153">
                  <c:v>4.1859999999999996E-3</c:v>
                </c:pt>
                <c:pt idx="1154">
                  <c:v>4.3309999999999998E-3</c:v>
                </c:pt>
                <c:pt idx="1155">
                  <c:v>4.4759999999999999E-3</c:v>
                </c:pt>
                <c:pt idx="1156">
                  <c:v>4.6220000000000002E-3</c:v>
                </c:pt>
                <c:pt idx="1157">
                  <c:v>4.7670000000000004E-3</c:v>
                </c:pt>
                <c:pt idx="1158">
                  <c:v>4.9129999999999998E-3</c:v>
                </c:pt>
                <c:pt idx="1159">
                  <c:v>5.0590000000000001E-3</c:v>
                </c:pt>
                <c:pt idx="1160">
                  <c:v>5.2059999999999997E-3</c:v>
                </c:pt>
                <c:pt idx="1161">
                  <c:v>5.352E-3</c:v>
                </c:pt>
                <c:pt idx="1162">
                  <c:v>5.4990000000000004E-3</c:v>
                </c:pt>
                <c:pt idx="1163">
                  <c:v>5.646E-3</c:v>
                </c:pt>
                <c:pt idx="1164">
                  <c:v>5.7930000000000004E-3</c:v>
                </c:pt>
                <c:pt idx="1165">
                  <c:v>5.9410000000000001E-3</c:v>
                </c:pt>
                <c:pt idx="1166">
                  <c:v>6.0879999999999997E-3</c:v>
                </c:pt>
                <c:pt idx="1167">
                  <c:v>6.2360000000000002E-3</c:v>
                </c:pt>
                <c:pt idx="1168">
                  <c:v>6.3850000000000001E-3</c:v>
                </c:pt>
                <c:pt idx="1169">
                  <c:v>6.5329999999999997E-3</c:v>
                </c:pt>
                <c:pt idx="1170">
                  <c:v>6.6819999999999996E-3</c:v>
                </c:pt>
                <c:pt idx="1171">
                  <c:v>6.8310000000000003E-3</c:v>
                </c:pt>
                <c:pt idx="1172">
                  <c:v>6.9810000000000002E-3</c:v>
                </c:pt>
                <c:pt idx="1173">
                  <c:v>7.1300000000000001E-3</c:v>
                </c:pt>
                <c:pt idx="1174">
                  <c:v>7.28E-3</c:v>
                </c:pt>
                <c:pt idx="1175">
                  <c:v>7.4310000000000001E-3</c:v>
                </c:pt>
                <c:pt idx="1176">
                  <c:v>7.5810000000000001E-3</c:v>
                </c:pt>
                <c:pt idx="1177">
                  <c:v>7.7320000000000002E-3</c:v>
                </c:pt>
                <c:pt idx="1178">
                  <c:v>7.8829999999999994E-3</c:v>
                </c:pt>
                <c:pt idx="1179">
                  <c:v>8.0350000000000005E-3</c:v>
                </c:pt>
                <c:pt idx="1180">
                  <c:v>8.1869999999999998E-3</c:v>
                </c:pt>
                <c:pt idx="1181">
                  <c:v>8.3389999999999992E-3</c:v>
                </c:pt>
                <c:pt idx="1182">
                  <c:v>8.4919999999999995E-3</c:v>
                </c:pt>
                <c:pt idx="1183">
                  <c:v>8.6449999999999999E-3</c:v>
                </c:pt>
                <c:pt idx="1184">
                  <c:v>8.7980000000000003E-3</c:v>
                </c:pt>
                <c:pt idx="1185">
                  <c:v>8.9510000000000006E-3</c:v>
                </c:pt>
                <c:pt idx="1186">
                  <c:v>9.1050000000000002E-3</c:v>
                </c:pt>
                <c:pt idx="1187">
                  <c:v>9.2599999999999991E-3</c:v>
                </c:pt>
                <c:pt idx="1188">
                  <c:v>9.4140000000000005E-3</c:v>
                </c:pt>
                <c:pt idx="1189">
                  <c:v>9.5689999999999994E-3</c:v>
                </c:pt>
                <c:pt idx="1190">
                  <c:v>9.7249999999999993E-3</c:v>
                </c:pt>
                <c:pt idx="1191">
                  <c:v>9.8809999999999992E-3</c:v>
                </c:pt>
                <c:pt idx="1192">
                  <c:v>1.0037000000000001E-2</c:v>
                </c:pt>
                <c:pt idx="1193">
                  <c:v>1.0193000000000001E-2</c:v>
                </c:pt>
                <c:pt idx="1194">
                  <c:v>1.035E-2</c:v>
                </c:pt>
                <c:pt idx="1195">
                  <c:v>1.0507000000000001E-2</c:v>
                </c:pt>
                <c:pt idx="1196">
                  <c:v>1.0664999999999999E-2</c:v>
                </c:pt>
                <c:pt idx="1197">
                  <c:v>1.0822999999999999E-2</c:v>
                </c:pt>
                <c:pt idx="1198">
                  <c:v>1.0982E-2</c:v>
                </c:pt>
                <c:pt idx="1199">
                  <c:v>1.1141E-2</c:v>
                </c:pt>
                <c:pt idx="1200">
                  <c:v>1.1299999999999999E-2</c:v>
                </c:pt>
                <c:pt idx="1201">
                  <c:v>1.146E-2</c:v>
                </c:pt>
                <c:pt idx="1202">
                  <c:v>1.162E-2</c:v>
                </c:pt>
                <c:pt idx="1203">
                  <c:v>1.1780000000000001E-2</c:v>
                </c:pt>
                <c:pt idx="1204">
                  <c:v>1.1941E-2</c:v>
                </c:pt>
                <c:pt idx="1205">
                  <c:v>1.2102E-2</c:v>
                </c:pt>
                <c:pt idx="1206">
                  <c:v>1.2264000000000001E-2</c:v>
                </c:pt>
                <c:pt idx="1207">
                  <c:v>1.2426E-2</c:v>
                </c:pt>
                <c:pt idx="1208">
                  <c:v>1.2588999999999999E-2</c:v>
                </c:pt>
                <c:pt idx="1209">
                  <c:v>1.2751999999999999E-2</c:v>
                </c:pt>
                <c:pt idx="1210">
                  <c:v>1.2914999999999999E-2</c:v>
                </c:pt>
                <c:pt idx="1211">
                  <c:v>1.3079E-2</c:v>
                </c:pt>
                <c:pt idx="1212">
                  <c:v>1.3243E-2</c:v>
                </c:pt>
                <c:pt idx="1213">
                  <c:v>1.3408E-2</c:v>
                </c:pt>
                <c:pt idx="1214">
                  <c:v>1.3573E-2</c:v>
                </c:pt>
                <c:pt idx="1215">
                  <c:v>1.3738999999999999E-2</c:v>
                </c:pt>
                <c:pt idx="1216">
                  <c:v>1.3905000000000001E-2</c:v>
                </c:pt>
                <c:pt idx="1217">
                  <c:v>1.4071E-2</c:v>
                </c:pt>
                <c:pt idx="1218">
                  <c:v>1.4238000000000001E-2</c:v>
                </c:pt>
                <c:pt idx="1219">
                  <c:v>1.4404999999999999E-2</c:v>
                </c:pt>
                <c:pt idx="1220">
                  <c:v>1.4572999999999999E-2</c:v>
                </c:pt>
                <c:pt idx="1221">
                  <c:v>1.4741000000000001E-2</c:v>
                </c:pt>
                <c:pt idx="1222">
                  <c:v>1.491E-2</c:v>
                </c:pt>
                <c:pt idx="1223">
                  <c:v>1.5079E-2</c:v>
                </c:pt>
                <c:pt idx="1224">
                  <c:v>1.5247999999999999E-2</c:v>
                </c:pt>
                <c:pt idx="1225">
                  <c:v>1.5417999999999999E-2</c:v>
                </c:pt>
                <c:pt idx="1226">
                  <c:v>1.5587999999999999E-2</c:v>
                </c:pt>
                <c:pt idx="1227">
                  <c:v>1.5758999999999999E-2</c:v>
                </c:pt>
                <c:pt idx="1228">
                  <c:v>1.593E-2</c:v>
                </c:pt>
                <c:pt idx="1229">
                  <c:v>1.6101000000000001E-2</c:v>
                </c:pt>
                <c:pt idx="1230">
                  <c:v>1.6272999999999999E-2</c:v>
                </c:pt>
                <c:pt idx="1231">
                  <c:v>1.6445000000000001E-2</c:v>
                </c:pt>
                <c:pt idx="1232">
                  <c:v>1.6618000000000001E-2</c:v>
                </c:pt>
                <c:pt idx="1233">
                  <c:v>1.6791E-2</c:v>
                </c:pt>
                <c:pt idx="1234">
                  <c:v>1.6965000000000001E-2</c:v>
                </c:pt>
                <c:pt idx="1235">
                  <c:v>1.7139000000000001E-2</c:v>
                </c:pt>
                <c:pt idx="1236">
                  <c:v>1.7312999999999999E-2</c:v>
                </c:pt>
                <c:pt idx="1237">
                  <c:v>1.7488E-2</c:v>
                </c:pt>
                <c:pt idx="1238">
                  <c:v>1.7663000000000002E-2</c:v>
                </c:pt>
                <c:pt idx="1239">
                  <c:v>1.7838E-2</c:v>
                </c:pt>
                <c:pt idx="1240">
                  <c:v>1.8013999999999999E-2</c:v>
                </c:pt>
                <c:pt idx="1241">
                  <c:v>1.8190999999999999E-2</c:v>
                </c:pt>
                <c:pt idx="1242">
                  <c:v>1.8367000000000001E-2</c:v>
                </c:pt>
                <c:pt idx="1243">
                  <c:v>1.8544000000000001E-2</c:v>
                </c:pt>
                <c:pt idx="1244">
                  <c:v>1.8721999999999999E-2</c:v>
                </c:pt>
                <c:pt idx="1245">
                  <c:v>1.89E-2</c:v>
                </c:pt>
                <c:pt idx="1246">
                  <c:v>1.9078000000000001E-2</c:v>
                </c:pt>
                <c:pt idx="1247">
                  <c:v>1.9255999999999999E-2</c:v>
                </c:pt>
                <c:pt idx="1248">
                  <c:v>1.9435000000000001E-2</c:v>
                </c:pt>
                <c:pt idx="1249">
                  <c:v>1.9613999999999999E-2</c:v>
                </c:pt>
                <c:pt idx="1250">
                  <c:v>1.9793999999999999E-2</c:v>
                </c:pt>
                <c:pt idx="1251">
                  <c:v>1.9973999999999999E-2</c:v>
                </c:pt>
                <c:pt idx="1252">
                  <c:v>2.0153999999999998E-2</c:v>
                </c:pt>
                <c:pt idx="1253">
                  <c:v>2.0334999999999999E-2</c:v>
                </c:pt>
                <c:pt idx="1254">
                  <c:v>2.0516E-2</c:v>
                </c:pt>
                <c:pt idx="1255">
                  <c:v>2.0697E-2</c:v>
                </c:pt>
                <c:pt idx="1256">
                  <c:v>2.0878000000000001E-2</c:v>
                </c:pt>
                <c:pt idx="1257">
                  <c:v>2.1059999999999999E-2</c:v>
                </c:pt>
                <c:pt idx="1258">
                  <c:v>2.1242E-2</c:v>
                </c:pt>
                <c:pt idx="1259">
                  <c:v>2.1425E-2</c:v>
                </c:pt>
                <c:pt idx="1260">
                  <c:v>2.1607999999999999E-2</c:v>
                </c:pt>
                <c:pt idx="1261">
                  <c:v>2.1791000000000001E-2</c:v>
                </c:pt>
                <c:pt idx="1262">
                  <c:v>2.1974E-2</c:v>
                </c:pt>
                <c:pt idx="1263">
                  <c:v>2.2157E-2</c:v>
                </c:pt>
                <c:pt idx="1264">
                  <c:v>2.2341E-2</c:v>
                </c:pt>
                <c:pt idx="1265">
                  <c:v>2.2525E-2</c:v>
                </c:pt>
                <c:pt idx="1266">
                  <c:v>2.2710000000000001E-2</c:v>
                </c:pt>
                <c:pt idx="1267">
                  <c:v>2.2894000000000001E-2</c:v>
                </c:pt>
                <c:pt idx="1268">
                  <c:v>2.3078999999999999E-2</c:v>
                </c:pt>
                <c:pt idx="1269">
                  <c:v>2.3264E-2</c:v>
                </c:pt>
                <c:pt idx="1270">
                  <c:v>2.3449000000000001E-2</c:v>
                </c:pt>
                <c:pt idx="1271">
                  <c:v>2.3633999999999999E-2</c:v>
                </c:pt>
                <c:pt idx="1272">
                  <c:v>2.3820000000000001E-2</c:v>
                </c:pt>
                <c:pt idx="1273">
                  <c:v>2.4006E-2</c:v>
                </c:pt>
                <c:pt idx="1274">
                  <c:v>2.4192000000000002E-2</c:v>
                </c:pt>
                <c:pt idx="1275">
                  <c:v>2.4378E-2</c:v>
                </c:pt>
                <c:pt idx="1276">
                  <c:v>2.4563999999999999E-2</c:v>
                </c:pt>
                <c:pt idx="1277">
                  <c:v>2.4750999999999999E-2</c:v>
                </c:pt>
                <c:pt idx="1278">
                  <c:v>2.4937000000000001E-2</c:v>
                </c:pt>
                <c:pt idx="1279">
                  <c:v>2.5124E-2</c:v>
                </c:pt>
                <c:pt idx="1280">
                  <c:v>2.5311E-2</c:v>
                </c:pt>
                <c:pt idx="1281">
                  <c:v>2.5498E-2</c:v>
                </c:pt>
                <c:pt idx="1282">
                  <c:v>2.5684999999999999E-2</c:v>
                </c:pt>
                <c:pt idx="1283">
                  <c:v>2.5871999999999999E-2</c:v>
                </c:pt>
                <c:pt idx="1284">
                  <c:v>2.6058999999999999E-2</c:v>
                </c:pt>
                <c:pt idx="1285">
                  <c:v>2.6245999999999998E-2</c:v>
                </c:pt>
                <c:pt idx="1286">
                  <c:v>2.6433000000000002E-2</c:v>
                </c:pt>
                <c:pt idx="1287">
                  <c:v>2.6620999999999999E-2</c:v>
                </c:pt>
                <c:pt idx="1288">
                  <c:v>2.6807999999999998E-2</c:v>
                </c:pt>
                <c:pt idx="1289">
                  <c:v>2.6995000000000002E-2</c:v>
                </c:pt>
                <c:pt idx="1290">
                  <c:v>2.7182999999999999E-2</c:v>
                </c:pt>
                <c:pt idx="1291">
                  <c:v>2.7369999999999998E-2</c:v>
                </c:pt>
                <c:pt idx="1292">
                  <c:v>2.7557999999999999E-2</c:v>
                </c:pt>
                <c:pt idx="1293">
                  <c:v>2.7744999999999999E-2</c:v>
                </c:pt>
                <c:pt idx="1294">
                  <c:v>2.7931999999999998E-2</c:v>
                </c:pt>
                <c:pt idx="1295">
                  <c:v>2.8119000000000002E-2</c:v>
                </c:pt>
                <c:pt idx="1296">
                  <c:v>2.8306999999999999E-2</c:v>
                </c:pt>
                <c:pt idx="1297">
                  <c:v>2.8493999999999998E-2</c:v>
                </c:pt>
                <c:pt idx="1298">
                  <c:v>2.8681000000000002E-2</c:v>
                </c:pt>
                <c:pt idx="1299">
                  <c:v>2.8867E-2</c:v>
                </c:pt>
                <c:pt idx="1300">
                  <c:v>2.9054E-2</c:v>
                </c:pt>
                <c:pt idx="1301">
                  <c:v>2.9241E-2</c:v>
                </c:pt>
                <c:pt idx="1302">
                  <c:v>2.9426999999999998E-2</c:v>
                </c:pt>
                <c:pt idx="1303">
                  <c:v>2.9614000000000001E-2</c:v>
                </c:pt>
                <c:pt idx="1304">
                  <c:v>2.98E-2</c:v>
                </c:pt>
                <c:pt idx="1305">
                  <c:v>2.9985999999999999E-2</c:v>
                </c:pt>
                <c:pt idx="1306">
                  <c:v>3.0172000000000001E-2</c:v>
                </c:pt>
                <c:pt idx="1307">
                  <c:v>3.0356999999999999E-2</c:v>
                </c:pt>
                <c:pt idx="1308">
                  <c:v>3.0542E-2</c:v>
                </c:pt>
                <c:pt idx="1309">
                  <c:v>3.0727000000000001E-2</c:v>
                </c:pt>
                <c:pt idx="1310">
                  <c:v>3.0911999999999999E-2</c:v>
                </c:pt>
                <c:pt idx="1311">
                  <c:v>3.1097E-2</c:v>
                </c:pt>
                <c:pt idx="1312">
                  <c:v>3.1281000000000003E-2</c:v>
                </c:pt>
                <c:pt idx="1313">
                  <c:v>3.1465E-2</c:v>
                </c:pt>
                <c:pt idx="1314">
                  <c:v>3.1648999999999997E-2</c:v>
                </c:pt>
                <c:pt idx="1315">
                  <c:v>3.1831999999999999E-2</c:v>
                </c:pt>
                <c:pt idx="1316">
                  <c:v>3.2015000000000002E-2</c:v>
                </c:pt>
                <c:pt idx="1317">
                  <c:v>3.2197999999999997E-2</c:v>
                </c:pt>
                <c:pt idx="1318">
                  <c:v>3.2379999999999999E-2</c:v>
                </c:pt>
                <c:pt idx="1319">
                  <c:v>3.2562000000000001E-2</c:v>
                </c:pt>
                <c:pt idx="1320">
                  <c:v>3.2743000000000001E-2</c:v>
                </c:pt>
                <c:pt idx="1321">
                  <c:v>3.2924000000000002E-2</c:v>
                </c:pt>
                <c:pt idx="1322">
                  <c:v>3.3105000000000002E-2</c:v>
                </c:pt>
                <c:pt idx="1323">
                  <c:v>3.3285000000000002E-2</c:v>
                </c:pt>
                <c:pt idx="1324">
                  <c:v>3.3465000000000002E-2</c:v>
                </c:pt>
                <c:pt idx="1325">
                  <c:v>3.3644E-2</c:v>
                </c:pt>
                <c:pt idx="1326">
                  <c:v>3.3822999999999999E-2</c:v>
                </c:pt>
                <c:pt idx="1327">
                  <c:v>3.4001999999999998E-2</c:v>
                </c:pt>
                <c:pt idx="1328">
                  <c:v>3.4179000000000001E-2</c:v>
                </c:pt>
                <c:pt idx="1329">
                  <c:v>3.4356999999999999E-2</c:v>
                </c:pt>
                <c:pt idx="1330">
                  <c:v>3.4533000000000001E-2</c:v>
                </c:pt>
                <c:pt idx="1331">
                  <c:v>3.4708999999999997E-2</c:v>
                </c:pt>
                <c:pt idx="1332">
                  <c:v>3.4884999999999999E-2</c:v>
                </c:pt>
                <c:pt idx="1333">
                  <c:v>3.5060000000000001E-2</c:v>
                </c:pt>
                <c:pt idx="1334">
                  <c:v>3.5235000000000002E-2</c:v>
                </c:pt>
                <c:pt idx="1335">
                  <c:v>3.5408000000000002E-2</c:v>
                </c:pt>
                <c:pt idx="1336">
                  <c:v>3.5582000000000003E-2</c:v>
                </c:pt>
                <c:pt idx="1337">
                  <c:v>3.5754000000000001E-2</c:v>
                </c:pt>
                <c:pt idx="1338">
                  <c:v>3.5926E-2</c:v>
                </c:pt>
                <c:pt idx="1339">
                  <c:v>3.6096999999999997E-2</c:v>
                </c:pt>
                <c:pt idx="1340">
                  <c:v>3.6268000000000002E-2</c:v>
                </c:pt>
                <c:pt idx="1341">
                  <c:v>3.6436999999999997E-2</c:v>
                </c:pt>
                <c:pt idx="1342">
                  <c:v>3.6607000000000001E-2</c:v>
                </c:pt>
                <c:pt idx="1343">
                  <c:v>3.6775000000000002E-2</c:v>
                </c:pt>
                <c:pt idx="1344">
                  <c:v>3.6942999999999997E-2</c:v>
                </c:pt>
                <c:pt idx="1345">
                  <c:v>3.7109999999999997E-2</c:v>
                </c:pt>
                <c:pt idx="1346">
                  <c:v>3.7275999999999997E-2</c:v>
                </c:pt>
                <c:pt idx="1347">
                  <c:v>3.7441000000000002E-2</c:v>
                </c:pt>
                <c:pt idx="1348">
                  <c:v>3.7606000000000001E-2</c:v>
                </c:pt>
                <c:pt idx="1349">
                  <c:v>3.7768999999999997E-2</c:v>
                </c:pt>
                <c:pt idx="1350">
                  <c:v>3.7932E-2</c:v>
                </c:pt>
                <c:pt idx="1351">
                  <c:v>3.8094000000000003E-2</c:v>
                </c:pt>
                <c:pt idx="1352">
                  <c:v>3.8255999999999998E-2</c:v>
                </c:pt>
                <c:pt idx="1353">
                  <c:v>3.8415999999999999E-2</c:v>
                </c:pt>
                <c:pt idx="1354">
                  <c:v>3.8574999999999998E-2</c:v>
                </c:pt>
                <c:pt idx="1355">
                  <c:v>3.8733999999999998E-2</c:v>
                </c:pt>
                <c:pt idx="1356">
                  <c:v>3.8892000000000003E-2</c:v>
                </c:pt>
                <c:pt idx="1357">
                  <c:v>3.9049E-2</c:v>
                </c:pt>
                <c:pt idx="1358">
                  <c:v>3.9204000000000003E-2</c:v>
                </c:pt>
                <c:pt idx="1359">
                  <c:v>3.9358999999999998E-2</c:v>
                </c:pt>
                <c:pt idx="1360">
                  <c:v>3.9513E-2</c:v>
                </c:pt>
                <c:pt idx="1361">
                  <c:v>3.9666E-2</c:v>
                </c:pt>
                <c:pt idx="1362">
                  <c:v>3.9817999999999999E-2</c:v>
                </c:pt>
                <c:pt idx="1363">
                  <c:v>3.9968999999999998E-2</c:v>
                </c:pt>
                <c:pt idx="1364">
                  <c:v>4.0119000000000002E-2</c:v>
                </c:pt>
                <c:pt idx="1365">
                  <c:v>4.0268999999999999E-2</c:v>
                </c:pt>
                <c:pt idx="1366">
                  <c:v>4.0417000000000002E-2</c:v>
                </c:pt>
                <c:pt idx="1367">
                  <c:v>4.0564000000000003E-2</c:v>
                </c:pt>
                <c:pt idx="1368">
                  <c:v>4.0709000000000002E-2</c:v>
                </c:pt>
                <c:pt idx="1369">
                  <c:v>4.0854000000000001E-2</c:v>
                </c:pt>
                <c:pt idx="1370">
                  <c:v>4.0998E-2</c:v>
                </c:pt>
                <c:pt idx="1371">
                  <c:v>4.1140999999999997E-2</c:v>
                </c:pt>
                <c:pt idx="1372">
                  <c:v>4.1281999999999999E-2</c:v>
                </c:pt>
                <c:pt idx="1373">
                  <c:v>4.1423000000000001E-2</c:v>
                </c:pt>
                <c:pt idx="1374">
                  <c:v>4.1562000000000002E-2</c:v>
                </c:pt>
                <c:pt idx="1375">
                  <c:v>4.1701000000000002E-2</c:v>
                </c:pt>
                <c:pt idx="1376">
                  <c:v>4.1838E-2</c:v>
                </c:pt>
                <c:pt idx="1377">
                  <c:v>4.1973999999999997E-2</c:v>
                </c:pt>
                <c:pt idx="1378">
                  <c:v>4.2109000000000001E-2</c:v>
                </c:pt>
                <c:pt idx="1379">
                  <c:v>4.2242000000000002E-2</c:v>
                </c:pt>
                <c:pt idx="1380">
                  <c:v>4.2375000000000003E-2</c:v>
                </c:pt>
                <c:pt idx="1381">
                  <c:v>4.2506000000000002E-2</c:v>
                </c:pt>
                <c:pt idx="1382">
                  <c:v>4.2636E-2</c:v>
                </c:pt>
                <c:pt idx="1383">
                  <c:v>4.2764999999999997E-2</c:v>
                </c:pt>
                <c:pt idx="1384">
                  <c:v>4.2893000000000001E-2</c:v>
                </c:pt>
                <c:pt idx="1385">
                  <c:v>4.3019000000000002E-2</c:v>
                </c:pt>
                <c:pt idx="1386">
                  <c:v>4.3144000000000002E-2</c:v>
                </c:pt>
                <c:pt idx="1387">
                  <c:v>4.3268000000000001E-2</c:v>
                </c:pt>
                <c:pt idx="1388">
                  <c:v>4.3390999999999999E-2</c:v>
                </c:pt>
                <c:pt idx="1389">
                  <c:v>4.3512000000000002E-2</c:v>
                </c:pt>
                <c:pt idx="1390">
                  <c:v>4.3631999999999997E-2</c:v>
                </c:pt>
                <c:pt idx="1391">
                  <c:v>4.3750999999999998E-2</c:v>
                </c:pt>
                <c:pt idx="1392">
                  <c:v>4.3868999999999998E-2</c:v>
                </c:pt>
                <c:pt idx="1393">
                  <c:v>4.3985000000000003E-2</c:v>
                </c:pt>
                <c:pt idx="1394">
                  <c:v>4.41E-2</c:v>
                </c:pt>
                <c:pt idx="1395">
                  <c:v>4.4213000000000002E-2</c:v>
                </c:pt>
                <c:pt idx="1396">
                  <c:v>4.4325999999999997E-2</c:v>
                </c:pt>
                <c:pt idx="1397">
                  <c:v>4.4436000000000003E-2</c:v>
                </c:pt>
                <c:pt idx="1398">
                  <c:v>4.4546000000000002E-2</c:v>
                </c:pt>
                <c:pt idx="1399">
                  <c:v>4.4653999999999999E-2</c:v>
                </c:pt>
                <c:pt idx="1400">
                  <c:v>4.4761000000000002E-2</c:v>
                </c:pt>
                <c:pt idx="1401">
                  <c:v>4.4866999999999997E-2</c:v>
                </c:pt>
                <c:pt idx="1402">
                  <c:v>4.4970999999999997E-2</c:v>
                </c:pt>
                <c:pt idx="1403">
                  <c:v>4.5073000000000002E-2</c:v>
                </c:pt>
                <c:pt idx="1404">
                  <c:v>4.5175E-2</c:v>
                </c:pt>
                <c:pt idx="1405">
                  <c:v>4.5275000000000003E-2</c:v>
                </c:pt>
                <c:pt idx="1406">
                  <c:v>4.5372999999999997E-2</c:v>
                </c:pt>
                <c:pt idx="1407">
                  <c:v>4.5469999999999997E-2</c:v>
                </c:pt>
                <c:pt idx="1408">
                  <c:v>4.5566000000000002E-2</c:v>
                </c:pt>
                <c:pt idx="1409">
                  <c:v>4.5659999999999999E-2</c:v>
                </c:pt>
                <c:pt idx="1410">
                  <c:v>4.5753000000000002E-2</c:v>
                </c:pt>
                <c:pt idx="1411">
                  <c:v>4.5844000000000003E-2</c:v>
                </c:pt>
                <c:pt idx="1412">
                  <c:v>4.5934000000000003E-2</c:v>
                </c:pt>
                <c:pt idx="1413">
                  <c:v>4.6022E-2</c:v>
                </c:pt>
                <c:pt idx="1414">
                  <c:v>4.6108999999999997E-2</c:v>
                </c:pt>
                <c:pt idx="1415">
                  <c:v>4.6195E-2</c:v>
                </c:pt>
                <c:pt idx="1416">
                  <c:v>4.6279000000000001E-2</c:v>
                </c:pt>
                <c:pt idx="1417">
                  <c:v>4.6360999999999999E-2</c:v>
                </c:pt>
                <c:pt idx="1418">
                  <c:v>4.6442999999999998E-2</c:v>
                </c:pt>
                <c:pt idx="1419">
                  <c:v>4.6522000000000001E-2</c:v>
                </c:pt>
                <c:pt idx="1420">
                  <c:v>4.6600000000000003E-2</c:v>
                </c:pt>
                <c:pt idx="1421">
                  <c:v>4.6677000000000003E-2</c:v>
                </c:pt>
                <c:pt idx="1422">
                  <c:v>4.6752000000000002E-2</c:v>
                </c:pt>
                <c:pt idx="1423">
                  <c:v>4.6824999999999999E-2</c:v>
                </c:pt>
                <c:pt idx="1424">
                  <c:v>4.6897000000000001E-2</c:v>
                </c:pt>
                <c:pt idx="1425">
                  <c:v>4.6968000000000003E-2</c:v>
                </c:pt>
                <c:pt idx="1426">
                  <c:v>4.7037000000000002E-2</c:v>
                </c:pt>
                <c:pt idx="1427">
                  <c:v>4.7104E-2</c:v>
                </c:pt>
                <c:pt idx="1428">
                  <c:v>4.7169999999999997E-2</c:v>
                </c:pt>
                <c:pt idx="1429">
                  <c:v>4.7233999999999998E-2</c:v>
                </c:pt>
                <c:pt idx="1430">
                  <c:v>4.7296999999999999E-2</c:v>
                </c:pt>
                <c:pt idx="1431">
                  <c:v>4.7357999999999997E-2</c:v>
                </c:pt>
                <c:pt idx="1432">
                  <c:v>4.7418000000000002E-2</c:v>
                </c:pt>
                <c:pt idx="1433">
                  <c:v>4.7475999999999997E-2</c:v>
                </c:pt>
                <c:pt idx="1434">
                  <c:v>4.7532999999999999E-2</c:v>
                </c:pt>
                <c:pt idx="1435">
                  <c:v>4.7587999999999998E-2</c:v>
                </c:pt>
                <c:pt idx="1436">
                  <c:v>4.7641000000000003E-2</c:v>
                </c:pt>
                <c:pt idx="1437">
                  <c:v>4.7692999999999999E-2</c:v>
                </c:pt>
                <c:pt idx="1438">
                  <c:v>4.7743000000000001E-2</c:v>
                </c:pt>
                <c:pt idx="1439">
                  <c:v>4.7792000000000001E-2</c:v>
                </c:pt>
                <c:pt idx="1440">
                  <c:v>4.7839E-2</c:v>
                </c:pt>
                <c:pt idx="1441">
                  <c:v>4.7884000000000003E-2</c:v>
                </c:pt>
                <c:pt idx="1442">
                  <c:v>4.7927999999999998E-2</c:v>
                </c:pt>
                <c:pt idx="1443">
                  <c:v>4.7971E-2</c:v>
                </c:pt>
                <c:pt idx="1444">
                  <c:v>4.8010999999999998E-2</c:v>
                </c:pt>
                <c:pt idx="1445">
                  <c:v>4.8050000000000002E-2</c:v>
                </c:pt>
                <c:pt idx="1446">
                  <c:v>4.8087999999999999E-2</c:v>
                </c:pt>
                <c:pt idx="1447">
                  <c:v>4.8124E-2</c:v>
                </c:pt>
                <c:pt idx="1448">
                  <c:v>4.8157999999999999E-2</c:v>
                </c:pt>
                <c:pt idx="1449">
                  <c:v>4.8190999999999998E-2</c:v>
                </c:pt>
                <c:pt idx="1450">
                  <c:v>4.8222000000000001E-2</c:v>
                </c:pt>
                <c:pt idx="1451">
                  <c:v>4.8251000000000002E-2</c:v>
                </c:pt>
                <c:pt idx="1452">
                  <c:v>4.8279000000000002E-2</c:v>
                </c:pt>
                <c:pt idx="1453">
                  <c:v>4.8305000000000001E-2</c:v>
                </c:pt>
                <c:pt idx="1454">
                  <c:v>4.8329999999999998E-2</c:v>
                </c:pt>
                <c:pt idx="1455">
                  <c:v>4.8353E-2</c:v>
                </c:pt>
                <c:pt idx="1456">
                  <c:v>4.8374E-2</c:v>
                </c:pt>
                <c:pt idx="1457">
                  <c:v>4.8394E-2</c:v>
                </c:pt>
                <c:pt idx="1458">
                  <c:v>4.8411999999999997E-2</c:v>
                </c:pt>
                <c:pt idx="1459">
                  <c:v>4.8427999999999999E-2</c:v>
                </c:pt>
                <c:pt idx="1460">
                  <c:v>4.8443E-2</c:v>
                </c:pt>
                <c:pt idx="1461">
                  <c:v>4.8455999999999999E-2</c:v>
                </c:pt>
                <c:pt idx="1462">
                  <c:v>4.8467999999999997E-2</c:v>
                </c:pt>
                <c:pt idx="1463">
                  <c:v>4.8476999999999999E-2</c:v>
                </c:pt>
                <c:pt idx="1464">
                  <c:v>4.8486000000000001E-2</c:v>
                </c:pt>
                <c:pt idx="1465">
                  <c:v>4.8492E-2</c:v>
                </c:pt>
                <c:pt idx="1466">
                  <c:v>4.8496999999999998E-2</c:v>
                </c:pt>
                <c:pt idx="1468">
                  <c:v>-4.4499999999999998E-2</c:v>
                </c:pt>
                <c:pt idx="1469">
                  <c:v>-4.4498999999999997E-2</c:v>
                </c:pt>
                <c:pt idx="1470">
                  <c:v>-4.4497000000000002E-2</c:v>
                </c:pt>
                <c:pt idx="1471">
                  <c:v>-4.4493999999999999E-2</c:v>
                </c:pt>
                <c:pt idx="1472">
                  <c:v>-4.4489000000000001E-2</c:v>
                </c:pt>
                <c:pt idx="1473">
                  <c:v>-4.4483000000000002E-2</c:v>
                </c:pt>
                <c:pt idx="1474">
                  <c:v>-4.4476000000000002E-2</c:v>
                </c:pt>
                <c:pt idx="1475">
                  <c:v>-4.4467E-2</c:v>
                </c:pt>
                <c:pt idx="1476">
                  <c:v>-4.4457000000000003E-2</c:v>
                </c:pt>
                <c:pt idx="1477">
                  <c:v>-4.4444999999999998E-2</c:v>
                </c:pt>
                <c:pt idx="1478">
                  <c:v>-4.4433E-2</c:v>
                </c:pt>
                <c:pt idx="1479">
                  <c:v>-4.4419E-2</c:v>
                </c:pt>
                <c:pt idx="1480">
                  <c:v>-4.4402999999999998E-2</c:v>
                </c:pt>
                <c:pt idx="1481">
                  <c:v>-4.4386000000000002E-2</c:v>
                </c:pt>
                <c:pt idx="1482">
                  <c:v>-4.4367999999999998E-2</c:v>
                </c:pt>
                <c:pt idx="1483">
                  <c:v>-4.4349E-2</c:v>
                </c:pt>
                <c:pt idx="1484">
                  <c:v>-4.4327999999999999E-2</c:v>
                </c:pt>
                <c:pt idx="1485">
                  <c:v>-4.4305999999999998E-2</c:v>
                </c:pt>
                <c:pt idx="1486">
                  <c:v>-4.4282000000000002E-2</c:v>
                </c:pt>
                <c:pt idx="1487">
                  <c:v>-4.4256999999999998E-2</c:v>
                </c:pt>
                <c:pt idx="1488">
                  <c:v>-4.4230999999999999E-2</c:v>
                </c:pt>
                <c:pt idx="1489">
                  <c:v>-4.4204E-2</c:v>
                </c:pt>
                <c:pt idx="1490">
                  <c:v>-4.4174999999999999E-2</c:v>
                </c:pt>
                <c:pt idx="1491">
                  <c:v>-4.4144999999999997E-2</c:v>
                </c:pt>
                <c:pt idx="1492">
                  <c:v>-4.4112999999999999E-2</c:v>
                </c:pt>
                <c:pt idx="1493">
                  <c:v>-4.4081000000000002E-2</c:v>
                </c:pt>
                <c:pt idx="1494">
                  <c:v>-4.4047000000000003E-2</c:v>
                </c:pt>
                <c:pt idx="1495">
                  <c:v>-4.4011000000000002E-2</c:v>
                </c:pt>
                <c:pt idx="1496">
                  <c:v>-4.3975E-2</c:v>
                </c:pt>
                <c:pt idx="1497">
                  <c:v>-4.3936999999999997E-2</c:v>
                </c:pt>
                <c:pt idx="1498">
                  <c:v>-4.3896999999999999E-2</c:v>
                </c:pt>
                <c:pt idx="1499">
                  <c:v>-4.3857E-2</c:v>
                </c:pt>
                <c:pt idx="1500">
                  <c:v>-4.3815E-2</c:v>
                </c:pt>
                <c:pt idx="1501">
                  <c:v>-4.3770999999999997E-2</c:v>
                </c:pt>
                <c:pt idx="1502">
                  <c:v>-4.3727000000000002E-2</c:v>
                </c:pt>
                <c:pt idx="1503">
                  <c:v>-4.3680999999999998E-2</c:v>
                </c:pt>
                <c:pt idx="1504">
                  <c:v>-4.3633999999999999E-2</c:v>
                </c:pt>
                <c:pt idx="1505">
                  <c:v>-4.3586E-2</c:v>
                </c:pt>
                <c:pt idx="1506">
                  <c:v>-4.3535999999999998E-2</c:v>
                </c:pt>
                <c:pt idx="1507">
                  <c:v>-4.3485000000000003E-2</c:v>
                </c:pt>
                <c:pt idx="1508">
                  <c:v>-4.3432999999999999E-2</c:v>
                </c:pt>
                <c:pt idx="1509">
                  <c:v>-4.3379000000000001E-2</c:v>
                </c:pt>
                <c:pt idx="1510">
                  <c:v>-4.3325000000000002E-2</c:v>
                </c:pt>
                <c:pt idx="1511">
                  <c:v>-4.3269000000000002E-2</c:v>
                </c:pt>
                <c:pt idx="1512">
                  <c:v>-4.3210999999999999E-2</c:v>
                </c:pt>
                <c:pt idx="1513">
                  <c:v>-4.3152999999999997E-2</c:v>
                </c:pt>
                <c:pt idx="1514">
                  <c:v>-4.3092999999999999E-2</c:v>
                </c:pt>
                <c:pt idx="1515">
                  <c:v>-4.3032000000000001E-2</c:v>
                </c:pt>
                <c:pt idx="1516">
                  <c:v>-4.2970000000000001E-2</c:v>
                </c:pt>
                <c:pt idx="1517">
                  <c:v>-4.2906E-2</c:v>
                </c:pt>
                <c:pt idx="1518">
                  <c:v>-4.2841999999999998E-2</c:v>
                </c:pt>
                <c:pt idx="1519">
                  <c:v>-4.2776000000000002E-2</c:v>
                </c:pt>
                <c:pt idx="1520">
                  <c:v>-4.2708999999999997E-2</c:v>
                </c:pt>
                <c:pt idx="1521">
                  <c:v>-4.2639999999999997E-2</c:v>
                </c:pt>
                <c:pt idx="1522">
                  <c:v>-4.2570999999999998E-2</c:v>
                </c:pt>
                <c:pt idx="1523">
                  <c:v>-4.2500000000000003E-2</c:v>
                </c:pt>
                <c:pt idx="1524">
                  <c:v>-4.2428E-2</c:v>
                </c:pt>
                <c:pt idx="1525">
                  <c:v>-4.2354999999999997E-2</c:v>
                </c:pt>
                <c:pt idx="1526">
                  <c:v>-4.2279999999999998E-2</c:v>
                </c:pt>
                <c:pt idx="1527">
                  <c:v>-4.2204999999999999E-2</c:v>
                </c:pt>
                <c:pt idx="1528">
                  <c:v>-4.2127999999999999E-2</c:v>
                </c:pt>
                <c:pt idx="1529">
                  <c:v>-4.2049999999999997E-2</c:v>
                </c:pt>
                <c:pt idx="1530">
                  <c:v>-4.1971000000000001E-2</c:v>
                </c:pt>
                <c:pt idx="1531">
                  <c:v>-4.1890999999999998E-2</c:v>
                </c:pt>
                <c:pt idx="1532">
                  <c:v>-4.181E-2</c:v>
                </c:pt>
                <c:pt idx="1533">
                  <c:v>-4.1727E-2</c:v>
                </c:pt>
                <c:pt idx="1534">
                  <c:v>-4.1642999999999999E-2</c:v>
                </c:pt>
                <c:pt idx="1535">
                  <c:v>-4.1558999999999999E-2</c:v>
                </c:pt>
                <c:pt idx="1536">
                  <c:v>-4.1473000000000003E-2</c:v>
                </c:pt>
                <c:pt idx="1537">
                  <c:v>-4.1385999999999999E-2</c:v>
                </c:pt>
                <c:pt idx="1538">
                  <c:v>-4.1298000000000001E-2</c:v>
                </c:pt>
                <c:pt idx="1539">
                  <c:v>-4.1208000000000002E-2</c:v>
                </c:pt>
                <c:pt idx="1540">
                  <c:v>-4.1118000000000002E-2</c:v>
                </c:pt>
                <c:pt idx="1541">
                  <c:v>-4.1026E-2</c:v>
                </c:pt>
                <c:pt idx="1542">
                  <c:v>-4.0933999999999998E-2</c:v>
                </c:pt>
                <c:pt idx="1543">
                  <c:v>-4.0840000000000001E-2</c:v>
                </c:pt>
                <c:pt idx="1544">
                  <c:v>-4.0745999999999997E-2</c:v>
                </c:pt>
                <c:pt idx="1545">
                  <c:v>-4.0649999999999999E-2</c:v>
                </c:pt>
                <c:pt idx="1546">
                  <c:v>-4.0552999999999999E-2</c:v>
                </c:pt>
                <c:pt idx="1547">
                  <c:v>-4.0454999999999998E-2</c:v>
                </c:pt>
                <c:pt idx="1548">
                  <c:v>-4.0356000000000003E-2</c:v>
                </c:pt>
                <c:pt idx="1549">
                  <c:v>-4.0256E-2</c:v>
                </c:pt>
                <c:pt idx="1550">
                  <c:v>-4.0155999999999997E-2</c:v>
                </c:pt>
                <c:pt idx="1551">
                  <c:v>-4.0053999999999999E-2</c:v>
                </c:pt>
                <c:pt idx="1552">
                  <c:v>-3.9951E-2</c:v>
                </c:pt>
                <c:pt idx="1553">
                  <c:v>-3.9847E-2</c:v>
                </c:pt>
                <c:pt idx="1554">
                  <c:v>-3.9742E-2</c:v>
                </c:pt>
                <c:pt idx="1555">
                  <c:v>-3.9635999999999998E-2</c:v>
                </c:pt>
                <c:pt idx="1556">
                  <c:v>-3.9529000000000002E-2</c:v>
                </c:pt>
                <c:pt idx="1557">
                  <c:v>-3.9420999999999998E-2</c:v>
                </c:pt>
                <c:pt idx="1558">
                  <c:v>-3.9312E-2</c:v>
                </c:pt>
                <c:pt idx="1559">
                  <c:v>-3.9202000000000001E-2</c:v>
                </c:pt>
                <c:pt idx="1560">
                  <c:v>-3.9092000000000002E-2</c:v>
                </c:pt>
                <c:pt idx="1561">
                  <c:v>-3.8980000000000001E-2</c:v>
                </c:pt>
                <c:pt idx="1562">
                  <c:v>-3.8866999999999999E-2</c:v>
                </c:pt>
                <c:pt idx="1563">
                  <c:v>-3.8753999999999997E-2</c:v>
                </c:pt>
                <c:pt idx="1564">
                  <c:v>-3.8639E-2</c:v>
                </c:pt>
                <c:pt idx="1565">
                  <c:v>-3.8524000000000003E-2</c:v>
                </c:pt>
                <c:pt idx="1566">
                  <c:v>-3.8407999999999998E-2</c:v>
                </c:pt>
                <c:pt idx="1567">
                  <c:v>-3.8290999999999999E-2</c:v>
                </c:pt>
                <c:pt idx="1568">
                  <c:v>-3.8172999999999999E-2</c:v>
                </c:pt>
                <c:pt idx="1569">
                  <c:v>-3.8053999999999998E-2</c:v>
                </c:pt>
                <c:pt idx="1570">
                  <c:v>-3.7935000000000003E-2</c:v>
                </c:pt>
                <c:pt idx="1571">
                  <c:v>-3.7814E-2</c:v>
                </c:pt>
                <c:pt idx="1572">
                  <c:v>-3.7692999999999997E-2</c:v>
                </c:pt>
                <c:pt idx="1573">
                  <c:v>-3.7571E-2</c:v>
                </c:pt>
                <c:pt idx="1574">
                  <c:v>-3.7448000000000002E-2</c:v>
                </c:pt>
                <c:pt idx="1575">
                  <c:v>-3.7324000000000003E-2</c:v>
                </c:pt>
                <c:pt idx="1576">
                  <c:v>-3.7199999999999997E-2</c:v>
                </c:pt>
                <c:pt idx="1577">
                  <c:v>-3.7074999999999997E-2</c:v>
                </c:pt>
                <c:pt idx="1578">
                  <c:v>-3.6949000000000003E-2</c:v>
                </c:pt>
                <c:pt idx="1579">
                  <c:v>-3.6822000000000001E-2</c:v>
                </c:pt>
                <c:pt idx="1580">
                  <c:v>-3.6693999999999997E-2</c:v>
                </c:pt>
                <c:pt idx="1581">
                  <c:v>-3.6566000000000001E-2</c:v>
                </c:pt>
                <c:pt idx="1582">
                  <c:v>-3.6436999999999997E-2</c:v>
                </c:pt>
                <c:pt idx="1583">
                  <c:v>-3.6308E-2</c:v>
                </c:pt>
                <c:pt idx="1584">
                  <c:v>-3.6177000000000001E-2</c:v>
                </c:pt>
                <c:pt idx="1585">
                  <c:v>-3.6046000000000002E-2</c:v>
                </c:pt>
                <c:pt idx="1586">
                  <c:v>-3.5914000000000001E-2</c:v>
                </c:pt>
                <c:pt idx="1587">
                  <c:v>-3.5782000000000001E-2</c:v>
                </c:pt>
                <c:pt idx="1588">
                  <c:v>-3.5649E-2</c:v>
                </c:pt>
                <c:pt idx="1589">
                  <c:v>-3.5514999999999998E-2</c:v>
                </c:pt>
                <c:pt idx="1590">
                  <c:v>-3.5381000000000003E-2</c:v>
                </c:pt>
                <c:pt idx="1591">
                  <c:v>-3.5246E-2</c:v>
                </c:pt>
                <c:pt idx="1592">
                  <c:v>-3.5110000000000002E-2</c:v>
                </c:pt>
                <c:pt idx="1593">
                  <c:v>-3.4973999999999998E-2</c:v>
                </c:pt>
                <c:pt idx="1594">
                  <c:v>-3.4837E-2</c:v>
                </c:pt>
                <c:pt idx="1595">
                  <c:v>-3.4700000000000002E-2</c:v>
                </c:pt>
                <c:pt idx="1596">
                  <c:v>-3.4562000000000002E-2</c:v>
                </c:pt>
                <c:pt idx="1597">
                  <c:v>-3.4424000000000003E-2</c:v>
                </c:pt>
                <c:pt idx="1598">
                  <c:v>-3.4285000000000003E-2</c:v>
                </c:pt>
                <c:pt idx="1599">
                  <c:v>-3.4145000000000002E-2</c:v>
                </c:pt>
                <c:pt idx="1600">
                  <c:v>-3.4005000000000001E-2</c:v>
                </c:pt>
                <c:pt idx="1601">
                  <c:v>-3.3864999999999999E-2</c:v>
                </c:pt>
                <c:pt idx="1602">
                  <c:v>-3.3723999999999997E-2</c:v>
                </c:pt>
                <c:pt idx="1603">
                  <c:v>-3.3582000000000001E-2</c:v>
                </c:pt>
                <c:pt idx="1604">
                  <c:v>-3.3439999999999998E-2</c:v>
                </c:pt>
                <c:pt idx="1605">
                  <c:v>-3.3298000000000001E-2</c:v>
                </c:pt>
                <c:pt idx="1606">
                  <c:v>-3.3154999999999997E-2</c:v>
                </c:pt>
                <c:pt idx="1607">
                  <c:v>-3.3010999999999999E-2</c:v>
                </c:pt>
                <c:pt idx="1608">
                  <c:v>-3.2868000000000001E-2</c:v>
                </c:pt>
                <c:pt idx="1609">
                  <c:v>-3.2723000000000002E-2</c:v>
                </c:pt>
                <c:pt idx="1610">
                  <c:v>-3.2578999999999997E-2</c:v>
                </c:pt>
                <c:pt idx="1611">
                  <c:v>-3.2433999999999998E-2</c:v>
                </c:pt>
                <c:pt idx="1612">
                  <c:v>-3.2287999999999997E-2</c:v>
                </c:pt>
                <c:pt idx="1613">
                  <c:v>-3.2142999999999998E-2</c:v>
                </c:pt>
                <c:pt idx="1614">
                  <c:v>-3.1995999999999997E-2</c:v>
                </c:pt>
                <c:pt idx="1615">
                  <c:v>-3.1850000000000003E-2</c:v>
                </c:pt>
                <c:pt idx="1616">
                  <c:v>-3.1703000000000002E-2</c:v>
                </c:pt>
                <c:pt idx="1617">
                  <c:v>-3.1556000000000001E-2</c:v>
                </c:pt>
                <c:pt idx="1618">
                  <c:v>-3.1408999999999999E-2</c:v>
                </c:pt>
                <c:pt idx="1619">
                  <c:v>-3.1260999999999997E-2</c:v>
                </c:pt>
                <c:pt idx="1620">
                  <c:v>-3.1112999999999998E-2</c:v>
                </c:pt>
                <c:pt idx="1621">
                  <c:v>-3.0964999999999999E-2</c:v>
                </c:pt>
                <c:pt idx="1622">
                  <c:v>-3.0816E-2</c:v>
                </c:pt>
                <c:pt idx="1623">
                  <c:v>-3.0667E-2</c:v>
                </c:pt>
                <c:pt idx="1624">
                  <c:v>-3.0518E-2</c:v>
                </c:pt>
                <c:pt idx="1625">
                  <c:v>-3.0369E-2</c:v>
                </c:pt>
                <c:pt idx="1626">
                  <c:v>-3.0218999999999999E-2</c:v>
                </c:pt>
                <c:pt idx="1627">
                  <c:v>-3.007E-2</c:v>
                </c:pt>
                <c:pt idx="1628">
                  <c:v>-2.9919999999999999E-2</c:v>
                </c:pt>
                <c:pt idx="1629">
                  <c:v>-2.9769E-2</c:v>
                </c:pt>
                <c:pt idx="1630">
                  <c:v>-2.9618999999999999E-2</c:v>
                </c:pt>
                <c:pt idx="1631">
                  <c:v>-2.9468999999999999E-2</c:v>
                </c:pt>
                <c:pt idx="1632">
                  <c:v>-2.9318E-2</c:v>
                </c:pt>
                <c:pt idx="1633">
                  <c:v>-2.9166999999999998E-2</c:v>
                </c:pt>
                <c:pt idx="1634">
                  <c:v>-2.9016E-2</c:v>
                </c:pt>
                <c:pt idx="1635">
                  <c:v>-2.8864999999999998E-2</c:v>
                </c:pt>
                <c:pt idx="1636">
                  <c:v>-2.8714E-2</c:v>
                </c:pt>
                <c:pt idx="1637">
                  <c:v>-2.8563000000000002E-2</c:v>
                </c:pt>
                <c:pt idx="1638">
                  <c:v>-2.8410999999999999E-2</c:v>
                </c:pt>
                <c:pt idx="1639">
                  <c:v>-2.826E-2</c:v>
                </c:pt>
                <c:pt idx="1640">
                  <c:v>-2.8108000000000001E-2</c:v>
                </c:pt>
                <c:pt idx="1641">
                  <c:v>-2.7956999999999999E-2</c:v>
                </c:pt>
                <c:pt idx="1642">
                  <c:v>-2.7805E-2</c:v>
                </c:pt>
                <c:pt idx="1643">
                  <c:v>-2.7654000000000001E-2</c:v>
                </c:pt>
                <c:pt idx="1644">
                  <c:v>-2.7501999999999999E-2</c:v>
                </c:pt>
                <c:pt idx="1645">
                  <c:v>-2.7349999999999999E-2</c:v>
                </c:pt>
                <c:pt idx="1646">
                  <c:v>-2.7198E-2</c:v>
                </c:pt>
                <c:pt idx="1647">
                  <c:v>-2.7046000000000001E-2</c:v>
                </c:pt>
                <c:pt idx="1648">
                  <c:v>-2.6894999999999999E-2</c:v>
                </c:pt>
                <c:pt idx="1649">
                  <c:v>-2.6742999999999999E-2</c:v>
                </c:pt>
                <c:pt idx="1650">
                  <c:v>-2.6591E-2</c:v>
                </c:pt>
                <c:pt idx="1651">
                  <c:v>-2.6439000000000001E-2</c:v>
                </c:pt>
                <c:pt idx="1652">
                  <c:v>-2.6287999999999999E-2</c:v>
                </c:pt>
                <c:pt idx="1653">
                  <c:v>-2.6136E-2</c:v>
                </c:pt>
                <c:pt idx="1654">
                  <c:v>-2.5985000000000001E-2</c:v>
                </c:pt>
                <c:pt idx="1655">
                  <c:v>-2.5832999999999998E-2</c:v>
                </c:pt>
                <c:pt idx="1656">
                  <c:v>-2.5682E-2</c:v>
                </c:pt>
                <c:pt idx="1657">
                  <c:v>-2.5530000000000001E-2</c:v>
                </c:pt>
                <c:pt idx="1658">
                  <c:v>-2.5378999999999999E-2</c:v>
                </c:pt>
                <c:pt idx="1659">
                  <c:v>-2.5228E-2</c:v>
                </c:pt>
                <c:pt idx="1660">
                  <c:v>-2.5076999999999999E-2</c:v>
                </c:pt>
                <c:pt idx="1661">
                  <c:v>-2.4926E-2</c:v>
                </c:pt>
                <c:pt idx="1662">
                  <c:v>-2.4774999999999998E-2</c:v>
                </c:pt>
                <c:pt idx="1663">
                  <c:v>-2.4624E-2</c:v>
                </c:pt>
                <c:pt idx="1664">
                  <c:v>-2.4473999999999999E-2</c:v>
                </c:pt>
                <c:pt idx="1665">
                  <c:v>-2.4323000000000001E-2</c:v>
                </c:pt>
                <c:pt idx="1666">
                  <c:v>-2.4173E-2</c:v>
                </c:pt>
                <c:pt idx="1667">
                  <c:v>-2.4022999999999999E-2</c:v>
                </c:pt>
                <c:pt idx="1668">
                  <c:v>-2.3872999999999998E-2</c:v>
                </c:pt>
                <c:pt idx="1669">
                  <c:v>-2.3723000000000001E-2</c:v>
                </c:pt>
                <c:pt idx="1670">
                  <c:v>-2.3574000000000001E-2</c:v>
                </c:pt>
                <c:pt idx="1671">
                  <c:v>-2.3424E-2</c:v>
                </c:pt>
                <c:pt idx="1672">
                  <c:v>-2.3275000000000001E-2</c:v>
                </c:pt>
                <c:pt idx="1673">
                  <c:v>-2.3126000000000001E-2</c:v>
                </c:pt>
                <c:pt idx="1674">
                  <c:v>-2.2977999999999998E-2</c:v>
                </c:pt>
                <c:pt idx="1675">
                  <c:v>-2.2828999999999999E-2</c:v>
                </c:pt>
                <c:pt idx="1676">
                  <c:v>-2.2681E-2</c:v>
                </c:pt>
                <c:pt idx="1677">
                  <c:v>-2.2533000000000001E-2</c:v>
                </c:pt>
                <c:pt idx="1678">
                  <c:v>-2.2384999999999999E-2</c:v>
                </c:pt>
                <c:pt idx="1679">
                  <c:v>-2.2237E-2</c:v>
                </c:pt>
                <c:pt idx="1680">
                  <c:v>-2.2089999999999999E-2</c:v>
                </c:pt>
                <c:pt idx="1681">
                  <c:v>-2.1943000000000001E-2</c:v>
                </c:pt>
                <c:pt idx="1682">
                  <c:v>-2.1795999999999999E-2</c:v>
                </c:pt>
                <c:pt idx="1683">
                  <c:v>-2.1649000000000002E-2</c:v>
                </c:pt>
                <c:pt idx="1684">
                  <c:v>-2.1503000000000001E-2</c:v>
                </c:pt>
                <c:pt idx="1685">
                  <c:v>-2.1357000000000001E-2</c:v>
                </c:pt>
                <c:pt idx="1686">
                  <c:v>-2.1211000000000001E-2</c:v>
                </c:pt>
                <c:pt idx="1687">
                  <c:v>-2.1066000000000001E-2</c:v>
                </c:pt>
                <c:pt idx="1688">
                  <c:v>-2.0920999999999999E-2</c:v>
                </c:pt>
                <c:pt idx="1689">
                  <c:v>-2.0775999999999999E-2</c:v>
                </c:pt>
                <c:pt idx="1690">
                  <c:v>-2.0632000000000001E-2</c:v>
                </c:pt>
                <c:pt idx="1691">
                  <c:v>-2.0486999999999998E-2</c:v>
                </c:pt>
                <c:pt idx="1692">
                  <c:v>-2.0344000000000001E-2</c:v>
                </c:pt>
                <c:pt idx="1693">
                  <c:v>-2.0199999999999999E-2</c:v>
                </c:pt>
                <c:pt idx="1694">
                  <c:v>-2.0056999999999998E-2</c:v>
                </c:pt>
                <c:pt idx="1695">
                  <c:v>-1.9914000000000001E-2</c:v>
                </c:pt>
                <c:pt idx="1696">
                  <c:v>-1.9771E-2</c:v>
                </c:pt>
                <c:pt idx="1697">
                  <c:v>-1.9629000000000001E-2</c:v>
                </c:pt>
                <c:pt idx="1698">
                  <c:v>-1.9487000000000001E-2</c:v>
                </c:pt>
                <c:pt idx="1699">
                  <c:v>-1.9345999999999999E-2</c:v>
                </c:pt>
                <c:pt idx="1700">
                  <c:v>-1.9205E-2</c:v>
                </c:pt>
                <c:pt idx="1701">
                  <c:v>-1.9064000000000001E-2</c:v>
                </c:pt>
                <c:pt idx="1702">
                  <c:v>-1.8924E-2</c:v>
                </c:pt>
                <c:pt idx="1703">
                  <c:v>-1.8783999999999999E-2</c:v>
                </c:pt>
                <c:pt idx="1704">
                  <c:v>-1.8644000000000001E-2</c:v>
                </c:pt>
                <c:pt idx="1705">
                  <c:v>-1.8505000000000001E-2</c:v>
                </c:pt>
                <c:pt idx="1706">
                  <c:v>-1.8366E-2</c:v>
                </c:pt>
                <c:pt idx="1707">
                  <c:v>-1.8227E-2</c:v>
                </c:pt>
                <c:pt idx="1708">
                  <c:v>-1.8089000000000001E-2</c:v>
                </c:pt>
                <c:pt idx="1709">
                  <c:v>-1.7951000000000002E-2</c:v>
                </c:pt>
                <c:pt idx="1710">
                  <c:v>-1.7814E-2</c:v>
                </c:pt>
                <c:pt idx="1711">
                  <c:v>-1.7676999999999998E-2</c:v>
                </c:pt>
                <c:pt idx="1712">
                  <c:v>-1.754E-2</c:v>
                </c:pt>
                <c:pt idx="1713">
                  <c:v>-1.7403999999999999E-2</c:v>
                </c:pt>
                <c:pt idx="1714">
                  <c:v>-1.7267999999999999E-2</c:v>
                </c:pt>
                <c:pt idx="1715">
                  <c:v>-1.7132999999999999E-2</c:v>
                </c:pt>
                <c:pt idx="1716">
                  <c:v>-1.6997999999999999E-2</c:v>
                </c:pt>
                <c:pt idx="1717">
                  <c:v>-1.6864000000000001E-2</c:v>
                </c:pt>
                <c:pt idx="1718">
                  <c:v>-1.6729000000000001E-2</c:v>
                </c:pt>
                <c:pt idx="1719">
                  <c:v>-1.6596E-2</c:v>
                </c:pt>
                <c:pt idx="1720">
                  <c:v>-1.6462000000000001E-2</c:v>
                </c:pt>
                <c:pt idx="1721">
                  <c:v>-1.6330000000000001E-2</c:v>
                </c:pt>
                <c:pt idx="1722">
                  <c:v>-1.6197E-2</c:v>
                </c:pt>
                <c:pt idx="1723">
                  <c:v>-1.6064999999999999E-2</c:v>
                </c:pt>
                <c:pt idx="1724">
                  <c:v>-1.5932999999999999E-2</c:v>
                </c:pt>
                <c:pt idx="1725">
                  <c:v>-1.5802E-2</c:v>
                </c:pt>
                <c:pt idx="1726">
                  <c:v>-1.5671000000000001E-2</c:v>
                </c:pt>
                <c:pt idx="1727">
                  <c:v>-1.5540999999999999E-2</c:v>
                </c:pt>
                <c:pt idx="1728">
                  <c:v>-1.5410999999999999E-2</c:v>
                </c:pt>
                <c:pt idx="1729">
                  <c:v>-1.5282E-2</c:v>
                </c:pt>
                <c:pt idx="1730">
                  <c:v>-1.5153E-2</c:v>
                </c:pt>
                <c:pt idx="1731">
                  <c:v>-1.5023999999999999E-2</c:v>
                </c:pt>
                <c:pt idx="1732">
                  <c:v>-1.4896E-2</c:v>
                </c:pt>
                <c:pt idx="1733">
                  <c:v>-1.4768E-2</c:v>
                </c:pt>
                <c:pt idx="1734">
                  <c:v>-1.4641E-2</c:v>
                </c:pt>
                <c:pt idx="1735">
                  <c:v>-1.4514000000000001E-2</c:v>
                </c:pt>
                <c:pt idx="1736">
                  <c:v>-1.4387E-2</c:v>
                </c:pt>
                <c:pt idx="1737">
                  <c:v>-1.4260999999999999E-2</c:v>
                </c:pt>
                <c:pt idx="1738">
                  <c:v>-1.4135999999999999E-2</c:v>
                </c:pt>
                <c:pt idx="1739">
                  <c:v>-1.4010999999999999E-2</c:v>
                </c:pt>
                <c:pt idx="1740">
                  <c:v>-1.3886000000000001E-2</c:v>
                </c:pt>
                <c:pt idx="1741">
                  <c:v>-1.3761000000000001E-2</c:v>
                </c:pt>
                <c:pt idx="1742">
                  <c:v>-1.3638000000000001E-2</c:v>
                </c:pt>
                <c:pt idx="1743">
                  <c:v>-1.3514E-2</c:v>
                </c:pt>
                <c:pt idx="1744">
                  <c:v>-1.3391E-2</c:v>
                </c:pt>
                <c:pt idx="1745">
                  <c:v>-1.3268E-2</c:v>
                </c:pt>
                <c:pt idx="1746">
                  <c:v>-1.3146E-2</c:v>
                </c:pt>
                <c:pt idx="1747">
                  <c:v>-1.3024000000000001E-2</c:v>
                </c:pt>
                <c:pt idx="1748">
                  <c:v>-1.2903E-2</c:v>
                </c:pt>
                <c:pt idx="1749">
                  <c:v>-1.2782E-2</c:v>
                </c:pt>
                <c:pt idx="1750">
                  <c:v>-1.2662E-2</c:v>
                </c:pt>
                <c:pt idx="1751">
                  <c:v>-1.2541999999999999E-2</c:v>
                </c:pt>
                <c:pt idx="1752">
                  <c:v>-1.2422000000000001E-2</c:v>
                </c:pt>
                <c:pt idx="1753">
                  <c:v>-1.2303E-2</c:v>
                </c:pt>
                <c:pt idx="1754">
                  <c:v>-1.2184E-2</c:v>
                </c:pt>
                <c:pt idx="1755">
                  <c:v>-1.2064999999999999E-2</c:v>
                </c:pt>
                <c:pt idx="1756">
                  <c:v>-1.1946999999999999E-2</c:v>
                </c:pt>
                <c:pt idx="1757">
                  <c:v>-1.183E-2</c:v>
                </c:pt>
                <c:pt idx="1758">
                  <c:v>-1.1712E-2</c:v>
                </c:pt>
                <c:pt idx="1759">
                  <c:v>-1.1596E-2</c:v>
                </c:pt>
                <c:pt idx="1760">
                  <c:v>-1.1479E-2</c:v>
                </c:pt>
                <c:pt idx="1761">
                  <c:v>-1.1363E-2</c:v>
                </c:pt>
                <c:pt idx="1762">
                  <c:v>-1.1247999999999999E-2</c:v>
                </c:pt>
                <c:pt idx="1763">
                  <c:v>-1.1133000000000001E-2</c:v>
                </c:pt>
                <c:pt idx="1764">
                  <c:v>-1.1018E-2</c:v>
                </c:pt>
                <c:pt idx="1765">
                  <c:v>-1.0902999999999999E-2</c:v>
                </c:pt>
                <c:pt idx="1766">
                  <c:v>-1.0789E-2</c:v>
                </c:pt>
                <c:pt idx="1767">
                  <c:v>-1.0676E-2</c:v>
                </c:pt>
                <c:pt idx="1768">
                  <c:v>-1.0562E-2</c:v>
                </c:pt>
                <c:pt idx="1769">
                  <c:v>-1.0449999999999999E-2</c:v>
                </c:pt>
                <c:pt idx="1770">
                  <c:v>-1.0337000000000001E-2</c:v>
                </c:pt>
                <c:pt idx="1771">
                  <c:v>-1.0225E-2</c:v>
                </c:pt>
                <c:pt idx="1772">
                  <c:v>-1.0113E-2</c:v>
                </c:pt>
                <c:pt idx="1773">
                  <c:v>-1.0002E-2</c:v>
                </c:pt>
                <c:pt idx="1774">
                  <c:v>-9.8910000000000005E-3</c:v>
                </c:pt>
                <c:pt idx="1775">
                  <c:v>-9.7809999999999998E-3</c:v>
                </c:pt>
                <c:pt idx="1776">
                  <c:v>-9.6699999999999998E-3</c:v>
                </c:pt>
                <c:pt idx="1777">
                  <c:v>-9.5610000000000001E-3</c:v>
                </c:pt>
                <c:pt idx="1778">
                  <c:v>-9.4509999999999993E-3</c:v>
                </c:pt>
                <c:pt idx="1779">
                  <c:v>-9.3419999999999996E-3</c:v>
                </c:pt>
                <c:pt idx="1780">
                  <c:v>-9.2329999999999999E-3</c:v>
                </c:pt>
                <c:pt idx="1781">
                  <c:v>-9.1249999999999994E-3</c:v>
                </c:pt>
                <c:pt idx="1782">
                  <c:v>-9.0170000000000007E-3</c:v>
                </c:pt>
                <c:pt idx="1783">
                  <c:v>-8.9090000000000003E-3</c:v>
                </c:pt>
                <c:pt idx="1784">
                  <c:v>-8.8020000000000008E-3</c:v>
                </c:pt>
                <c:pt idx="1785">
                  <c:v>-8.6949999999999996E-3</c:v>
                </c:pt>
                <c:pt idx="1786">
                  <c:v>-8.5880000000000001E-3</c:v>
                </c:pt>
                <c:pt idx="1787">
                  <c:v>-8.482E-3</c:v>
                </c:pt>
                <c:pt idx="1788">
                  <c:v>-8.3759999999999998E-3</c:v>
                </c:pt>
                <c:pt idx="1789">
                  <c:v>-8.2710000000000006E-3</c:v>
                </c:pt>
                <c:pt idx="1790">
                  <c:v>-8.1650000000000004E-3</c:v>
                </c:pt>
                <c:pt idx="1791">
                  <c:v>-8.0599999999999995E-3</c:v>
                </c:pt>
                <c:pt idx="1792">
                  <c:v>-7.9559999999999995E-3</c:v>
                </c:pt>
                <c:pt idx="1793">
                  <c:v>-7.8519999999999996E-3</c:v>
                </c:pt>
                <c:pt idx="1794">
                  <c:v>-7.7479999999999997E-3</c:v>
                </c:pt>
                <c:pt idx="1795">
                  <c:v>-7.6439999999999998E-3</c:v>
                </c:pt>
                <c:pt idx="1796">
                  <c:v>-7.541E-3</c:v>
                </c:pt>
                <c:pt idx="1797">
                  <c:v>-7.4380000000000002E-3</c:v>
                </c:pt>
                <c:pt idx="1798">
                  <c:v>-7.3350000000000004E-3</c:v>
                </c:pt>
                <c:pt idx="1799">
                  <c:v>-7.2329999999999998E-3</c:v>
                </c:pt>
                <c:pt idx="1800">
                  <c:v>-7.1310000000000002E-3</c:v>
                </c:pt>
                <c:pt idx="1801">
                  <c:v>-7.0289999999999997E-3</c:v>
                </c:pt>
                <c:pt idx="1802">
                  <c:v>-6.927E-3</c:v>
                </c:pt>
                <c:pt idx="1803">
                  <c:v>-6.8259999999999996E-3</c:v>
                </c:pt>
                <c:pt idx="1804">
                  <c:v>-6.7250000000000001E-3</c:v>
                </c:pt>
                <c:pt idx="1805">
                  <c:v>-6.6249999999999998E-3</c:v>
                </c:pt>
                <c:pt idx="1806">
                  <c:v>-6.5240000000000003E-3</c:v>
                </c:pt>
                <c:pt idx="1807">
                  <c:v>-6.424E-3</c:v>
                </c:pt>
                <c:pt idx="1808">
                  <c:v>-6.3239999999999998E-3</c:v>
                </c:pt>
                <c:pt idx="1809">
                  <c:v>-6.2249999999999996E-3</c:v>
                </c:pt>
                <c:pt idx="1810">
                  <c:v>-6.1260000000000004E-3</c:v>
                </c:pt>
                <c:pt idx="1811">
                  <c:v>-6.0270000000000002E-3</c:v>
                </c:pt>
                <c:pt idx="1812">
                  <c:v>-5.9280000000000001E-3</c:v>
                </c:pt>
                <c:pt idx="1813">
                  <c:v>-5.8300000000000001E-3</c:v>
                </c:pt>
                <c:pt idx="1814">
                  <c:v>-5.731E-3</c:v>
                </c:pt>
                <c:pt idx="1815">
                  <c:v>-5.6340000000000001E-3</c:v>
                </c:pt>
                <c:pt idx="1816">
                  <c:v>-5.5360000000000001E-3</c:v>
                </c:pt>
                <c:pt idx="1817">
                  <c:v>-5.4380000000000001E-3</c:v>
                </c:pt>
                <c:pt idx="1818">
                  <c:v>-5.3410000000000003E-3</c:v>
                </c:pt>
                <c:pt idx="1819">
                  <c:v>-5.2440000000000004E-3</c:v>
                </c:pt>
                <c:pt idx="1820">
                  <c:v>-5.1469999999999997E-3</c:v>
                </c:pt>
                <c:pt idx="1821">
                  <c:v>-5.0509999999999999E-3</c:v>
                </c:pt>
                <c:pt idx="1822">
                  <c:v>-4.9550000000000002E-3</c:v>
                </c:pt>
                <c:pt idx="1823">
                  <c:v>-4.8589999999999996E-3</c:v>
                </c:pt>
                <c:pt idx="1824">
                  <c:v>-4.7629999999999999E-3</c:v>
                </c:pt>
                <c:pt idx="1825">
                  <c:v>-4.6670000000000001E-3</c:v>
                </c:pt>
                <c:pt idx="1826">
                  <c:v>-4.5719999999999997E-3</c:v>
                </c:pt>
                <c:pt idx="1827">
                  <c:v>-4.4759999999999999E-3</c:v>
                </c:pt>
                <c:pt idx="1828">
                  <c:v>-4.3810000000000003E-3</c:v>
                </c:pt>
                <c:pt idx="1829">
                  <c:v>-4.287E-3</c:v>
                </c:pt>
                <c:pt idx="1830">
                  <c:v>-4.1920000000000004E-3</c:v>
                </c:pt>
                <c:pt idx="1831">
                  <c:v>-4.0969999999999999E-3</c:v>
                </c:pt>
                <c:pt idx="1832">
                  <c:v>-4.0029999999999996E-3</c:v>
                </c:pt>
                <c:pt idx="1833">
                  <c:v>-3.9090000000000001E-3</c:v>
                </c:pt>
                <c:pt idx="1834">
                  <c:v>-3.8149999999999998E-3</c:v>
                </c:pt>
                <c:pt idx="1835">
                  <c:v>-3.7209999999999999E-3</c:v>
                </c:pt>
                <c:pt idx="1836">
                  <c:v>-3.6280000000000001E-3</c:v>
                </c:pt>
                <c:pt idx="1837">
                  <c:v>-3.5339999999999998E-3</c:v>
                </c:pt>
                <c:pt idx="1838">
                  <c:v>-3.441E-3</c:v>
                </c:pt>
                <c:pt idx="1839">
                  <c:v>-3.3479999999999998E-3</c:v>
                </c:pt>
                <c:pt idx="1840">
                  <c:v>-3.2550000000000001E-3</c:v>
                </c:pt>
                <c:pt idx="1841">
                  <c:v>-3.1619999999999999E-3</c:v>
                </c:pt>
                <c:pt idx="1842">
                  <c:v>-3.0699999999999998E-3</c:v>
                </c:pt>
                <c:pt idx="1843">
                  <c:v>-2.977E-3</c:v>
                </c:pt>
                <c:pt idx="1844">
                  <c:v>-2.885E-3</c:v>
                </c:pt>
                <c:pt idx="1845">
                  <c:v>-2.7920000000000002E-3</c:v>
                </c:pt>
                <c:pt idx="1846">
                  <c:v>-2.7000000000000001E-3</c:v>
                </c:pt>
                <c:pt idx="1847">
                  <c:v>-2.6080000000000001E-3</c:v>
                </c:pt>
                <c:pt idx="1848">
                  <c:v>-2.516E-3</c:v>
                </c:pt>
                <c:pt idx="1849">
                  <c:v>-2.4239999999999999E-3</c:v>
                </c:pt>
                <c:pt idx="1850">
                  <c:v>-2.333E-3</c:v>
                </c:pt>
                <c:pt idx="1851">
                  <c:v>-2.2409999999999999E-3</c:v>
                </c:pt>
                <c:pt idx="1852">
                  <c:v>-2.15E-3</c:v>
                </c:pt>
                <c:pt idx="1853">
                  <c:v>-2.0579999999999999E-3</c:v>
                </c:pt>
                <c:pt idx="1854">
                  <c:v>-1.967E-3</c:v>
                </c:pt>
                <c:pt idx="1855">
                  <c:v>-1.8760000000000001E-3</c:v>
                </c:pt>
                <c:pt idx="1856">
                  <c:v>-1.7849999999999999E-3</c:v>
                </c:pt>
                <c:pt idx="1857">
                  <c:v>-1.694E-3</c:v>
                </c:pt>
                <c:pt idx="1858">
                  <c:v>-1.603E-3</c:v>
                </c:pt>
                <c:pt idx="1859">
                  <c:v>-1.5120000000000001E-3</c:v>
                </c:pt>
                <c:pt idx="1860">
                  <c:v>-1.421E-3</c:v>
                </c:pt>
                <c:pt idx="1861">
                  <c:v>-1.33E-3</c:v>
                </c:pt>
                <c:pt idx="1862">
                  <c:v>-1.24E-3</c:v>
                </c:pt>
                <c:pt idx="1863">
                  <c:v>-1.1490000000000001E-3</c:v>
                </c:pt>
                <c:pt idx="1864">
                  <c:v>-1.059E-3</c:v>
                </c:pt>
                <c:pt idx="1865">
                  <c:v>-9.68E-4</c:v>
                </c:pt>
                <c:pt idx="1866">
                  <c:v>-8.7799999999999998E-4</c:v>
                </c:pt>
                <c:pt idx="1867">
                  <c:v>-7.8700000000000005E-4</c:v>
                </c:pt>
                <c:pt idx="1868">
                  <c:v>-6.9700000000000003E-4</c:v>
                </c:pt>
                <c:pt idx="1869">
                  <c:v>-6.0599999999999998E-4</c:v>
                </c:pt>
                <c:pt idx="1870">
                  <c:v>-5.1599999999999997E-4</c:v>
                </c:pt>
                <c:pt idx="1871">
                  <c:v>-4.26E-4</c:v>
                </c:pt>
                <c:pt idx="1872">
                  <c:v>-3.3599999999999998E-4</c:v>
                </c:pt>
                <c:pt idx="1873">
                  <c:v>-2.4499999999999999E-4</c:v>
                </c:pt>
                <c:pt idx="1874">
                  <c:v>-1.55E-4</c:v>
                </c:pt>
                <c:pt idx="1875">
                  <c:v>-6.4999999999999994E-5</c:v>
                </c:pt>
                <c:pt idx="1876">
                  <c:v>2.5999999999999998E-5</c:v>
                </c:pt>
                <c:pt idx="1877">
                  <c:v>1.16E-4</c:v>
                </c:pt>
                <c:pt idx="1878">
                  <c:v>2.0599999999999999E-4</c:v>
                </c:pt>
                <c:pt idx="1879">
                  <c:v>2.9599999999999998E-4</c:v>
                </c:pt>
                <c:pt idx="1880">
                  <c:v>3.8699999999999997E-4</c:v>
                </c:pt>
                <c:pt idx="1881">
                  <c:v>4.7699999999999999E-4</c:v>
                </c:pt>
                <c:pt idx="1882">
                  <c:v>5.6700000000000001E-4</c:v>
                </c:pt>
                <c:pt idx="1883">
                  <c:v>6.5799999999999995E-4</c:v>
                </c:pt>
                <c:pt idx="1884">
                  <c:v>7.4799999999999997E-4</c:v>
                </c:pt>
                <c:pt idx="1885">
                  <c:v>8.3799999999999999E-4</c:v>
                </c:pt>
                <c:pt idx="1886">
                  <c:v>9.2900000000000003E-4</c:v>
                </c:pt>
                <c:pt idx="1887">
                  <c:v>1.0189999999999999E-3</c:v>
                </c:pt>
                <c:pt idx="1888">
                  <c:v>1.1100000000000001E-3</c:v>
                </c:pt>
                <c:pt idx="1889">
                  <c:v>1.1999999999999999E-3</c:v>
                </c:pt>
                <c:pt idx="1890">
                  <c:v>1.291E-3</c:v>
                </c:pt>
                <c:pt idx="1891">
                  <c:v>1.382E-3</c:v>
                </c:pt>
                <c:pt idx="1892">
                  <c:v>1.4729999999999999E-3</c:v>
                </c:pt>
                <c:pt idx="1893">
                  <c:v>1.5629999999999999E-3</c:v>
                </c:pt>
                <c:pt idx="1894">
                  <c:v>1.6540000000000001E-3</c:v>
                </c:pt>
                <c:pt idx="1895">
                  <c:v>1.745E-3</c:v>
                </c:pt>
                <c:pt idx="1896">
                  <c:v>1.836E-3</c:v>
                </c:pt>
                <c:pt idx="1897">
                  <c:v>1.9269999999999999E-3</c:v>
                </c:pt>
                <c:pt idx="1898">
                  <c:v>2.019E-3</c:v>
                </c:pt>
                <c:pt idx="1899">
                  <c:v>2.1099999999999999E-3</c:v>
                </c:pt>
                <c:pt idx="1900">
                  <c:v>2.2009999999999998E-3</c:v>
                </c:pt>
                <c:pt idx="1901">
                  <c:v>2.2929999999999999E-3</c:v>
                </c:pt>
                <c:pt idx="1902">
                  <c:v>2.385E-3</c:v>
                </c:pt>
                <c:pt idx="1903">
                  <c:v>2.4759999999999999E-3</c:v>
                </c:pt>
                <c:pt idx="1904">
                  <c:v>2.568E-3</c:v>
                </c:pt>
                <c:pt idx="1905">
                  <c:v>2.66E-3</c:v>
                </c:pt>
                <c:pt idx="1906">
                  <c:v>2.7520000000000001E-3</c:v>
                </c:pt>
                <c:pt idx="1907">
                  <c:v>2.8449999999999999E-3</c:v>
                </c:pt>
                <c:pt idx="1908">
                  <c:v>2.9369999999999999E-3</c:v>
                </c:pt>
                <c:pt idx="1909">
                  <c:v>3.029E-3</c:v>
                </c:pt>
                <c:pt idx="1910">
                  <c:v>3.1220000000000002E-3</c:v>
                </c:pt>
                <c:pt idx="1911">
                  <c:v>3.215E-3</c:v>
                </c:pt>
                <c:pt idx="1912">
                  <c:v>3.3080000000000002E-3</c:v>
                </c:pt>
                <c:pt idx="1913">
                  <c:v>3.4009999999999999E-3</c:v>
                </c:pt>
                <c:pt idx="1914">
                  <c:v>3.4940000000000001E-3</c:v>
                </c:pt>
                <c:pt idx="1915">
                  <c:v>3.5869999999999999E-3</c:v>
                </c:pt>
                <c:pt idx="1916">
                  <c:v>3.6809999999999998E-3</c:v>
                </c:pt>
                <c:pt idx="1917">
                  <c:v>3.7750000000000001E-3</c:v>
                </c:pt>
                <c:pt idx="1918">
                  <c:v>3.8679999999999999E-3</c:v>
                </c:pt>
                <c:pt idx="1919">
                  <c:v>3.9620000000000002E-3</c:v>
                </c:pt>
                <c:pt idx="1920">
                  <c:v>4.0569999999999998E-3</c:v>
                </c:pt>
                <c:pt idx="1921">
                  <c:v>4.1510000000000002E-3</c:v>
                </c:pt>
                <c:pt idx="1922">
                  <c:v>4.2459999999999998E-3</c:v>
                </c:pt>
                <c:pt idx="1923">
                  <c:v>4.3400000000000001E-3</c:v>
                </c:pt>
                <c:pt idx="1924">
                  <c:v>4.4349999999999997E-3</c:v>
                </c:pt>
                <c:pt idx="1925">
                  <c:v>4.5300000000000002E-3</c:v>
                </c:pt>
                <c:pt idx="1926">
                  <c:v>4.6259999999999999E-3</c:v>
                </c:pt>
                <c:pt idx="1927">
                  <c:v>4.7210000000000004E-3</c:v>
                </c:pt>
                <c:pt idx="1928">
                  <c:v>4.8170000000000001E-3</c:v>
                </c:pt>
                <c:pt idx="1929">
                  <c:v>4.9129999999999998E-3</c:v>
                </c:pt>
                <c:pt idx="1930">
                  <c:v>5.0090000000000004E-3</c:v>
                </c:pt>
                <c:pt idx="1931">
                  <c:v>5.1060000000000003E-3</c:v>
                </c:pt>
                <c:pt idx="1932">
                  <c:v>5.202E-3</c:v>
                </c:pt>
                <c:pt idx="1933">
                  <c:v>5.2989999999999999E-3</c:v>
                </c:pt>
                <c:pt idx="1934">
                  <c:v>5.3959999999999998E-3</c:v>
                </c:pt>
                <c:pt idx="1935">
                  <c:v>5.4939999999999998E-3</c:v>
                </c:pt>
                <c:pt idx="1936">
                  <c:v>5.5909999999999996E-3</c:v>
                </c:pt>
                <c:pt idx="1937">
                  <c:v>5.6889999999999996E-3</c:v>
                </c:pt>
                <c:pt idx="1938">
                  <c:v>5.7869999999999996E-3</c:v>
                </c:pt>
                <c:pt idx="1939">
                  <c:v>5.8849999999999996E-3</c:v>
                </c:pt>
                <c:pt idx="1940">
                  <c:v>5.9839999999999997E-3</c:v>
                </c:pt>
                <c:pt idx="1941">
                  <c:v>6.0829999999999999E-3</c:v>
                </c:pt>
                <c:pt idx="1942">
                  <c:v>6.182E-3</c:v>
                </c:pt>
                <c:pt idx="1943">
                  <c:v>6.2810000000000001E-3</c:v>
                </c:pt>
                <c:pt idx="1944">
                  <c:v>6.3810000000000004E-3</c:v>
                </c:pt>
                <c:pt idx="1945">
                  <c:v>6.4809999999999998E-3</c:v>
                </c:pt>
                <c:pt idx="1946">
                  <c:v>6.581E-3</c:v>
                </c:pt>
                <c:pt idx="1947">
                  <c:v>6.6819999999999996E-3</c:v>
                </c:pt>
                <c:pt idx="1948">
                  <c:v>6.7819999999999998E-3</c:v>
                </c:pt>
                <c:pt idx="1949">
                  <c:v>6.8830000000000002E-3</c:v>
                </c:pt>
                <c:pt idx="1950">
                  <c:v>6.9849999999999999E-3</c:v>
                </c:pt>
                <c:pt idx="1951">
                  <c:v>7.0860000000000003E-3</c:v>
                </c:pt>
                <c:pt idx="1952">
                  <c:v>7.1879999999999999E-3</c:v>
                </c:pt>
                <c:pt idx="1953">
                  <c:v>7.2899999999999996E-3</c:v>
                </c:pt>
                <c:pt idx="1954">
                  <c:v>7.3930000000000003E-3</c:v>
                </c:pt>
                <c:pt idx="1955">
                  <c:v>7.4960000000000001E-3</c:v>
                </c:pt>
                <c:pt idx="1956">
                  <c:v>7.5989999999999999E-3</c:v>
                </c:pt>
                <c:pt idx="1957">
                  <c:v>7.7019999999999996E-3</c:v>
                </c:pt>
                <c:pt idx="1958">
                  <c:v>7.8059999999999996E-3</c:v>
                </c:pt>
                <c:pt idx="1959">
                  <c:v>7.9100000000000004E-3</c:v>
                </c:pt>
                <c:pt idx="1960">
                  <c:v>8.0149999999999996E-3</c:v>
                </c:pt>
                <c:pt idx="1961">
                  <c:v>8.1189999999999995E-3</c:v>
                </c:pt>
                <c:pt idx="1962">
                  <c:v>8.2249999999999997E-3</c:v>
                </c:pt>
                <c:pt idx="1963">
                  <c:v>8.3300000000000006E-3</c:v>
                </c:pt>
                <c:pt idx="1964">
                  <c:v>8.4360000000000008E-3</c:v>
                </c:pt>
                <c:pt idx="1965">
                  <c:v>8.5419999999999992E-3</c:v>
                </c:pt>
                <c:pt idx="1966">
                  <c:v>8.6479999999999994E-3</c:v>
                </c:pt>
                <c:pt idx="1967">
                  <c:v>8.7550000000000006E-3</c:v>
                </c:pt>
                <c:pt idx="1968">
                  <c:v>8.8620000000000001E-3</c:v>
                </c:pt>
                <c:pt idx="1969">
                  <c:v>8.9700000000000005E-3</c:v>
                </c:pt>
                <c:pt idx="1970">
                  <c:v>9.0779999999999993E-3</c:v>
                </c:pt>
                <c:pt idx="1971">
                  <c:v>9.1859999999999997E-3</c:v>
                </c:pt>
                <c:pt idx="1972">
                  <c:v>9.2940000000000002E-3</c:v>
                </c:pt>
                <c:pt idx="1973">
                  <c:v>9.4029999999999999E-3</c:v>
                </c:pt>
                <c:pt idx="1974">
                  <c:v>9.5130000000000006E-3</c:v>
                </c:pt>
                <c:pt idx="1975">
                  <c:v>9.6220000000000003E-3</c:v>
                </c:pt>
                <c:pt idx="1976">
                  <c:v>9.7319999999999993E-3</c:v>
                </c:pt>
                <c:pt idx="1977">
                  <c:v>9.8429999999999993E-3</c:v>
                </c:pt>
                <c:pt idx="1978">
                  <c:v>9.9539999999999993E-3</c:v>
                </c:pt>
                <c:pt idx="1979">
                  <c:v>1.0064999999999999E-2</c:v>
                </c:pt>
                <c:pt idx="1980">
                  <c:v>1.0175999999999999E-2</c:v>
                </c:pt>
                <c:pt idx="1981">
                  <c:v>1.0288E-2</c:v>
                </c:pt>
                <c:pt idx="1982">
                  <c:v>1.0401000000000001E-2</c:v>
                </c:pt>
                <c:pt idx="1983">
                  <c:v>1.0513E-2</c:v>
                </c:pt>
                <c:pt idx="1984">
                  <c:v>1.0626E-2</c:v>
                </c:pt>
                <c:pt idx="1985">
                  <c:v>1.074E-2</c:v>
                </c:pt>
                <c:pt idx="1986">
                  <c:v>1.0854000000000001E-2</c:v>
                </c:pt>
                <c:pt idx="1987">
                  <c:v>1.0968E-2</c:v>
                </c:pt>
                <c:pt idx="1988">
                  <c:v>1.1083000000000001E-2</c:v>
                </c:pt>
                <c:pt idx="1989">
                  <c:v>1.1198E-2</c:v>
                </c:pt>
                <c:pt idx="1990">
                  <c:v>1.1313E-2</c:v>
                </c:pt>
                <c:pt idx="1991">
                  <c:v>1.1429E-2</c:v>
                </c:pt>
                <c:pt idx="1992">
                  <c:v>1.1545E-2</c:v>
                </c:pt>
                <c:pt idx="1993">
                  <c:v>1.1662E-2</c:v>
                </c:pt>
                <c:pt idx="1994">
                  <c:v>1.1779E-2</c:v>
                </c:pt>
                <c:pt idx="1995">
                  <c:v>1.1896E-2</c:v>
                </c:pt>
                <c:pt idx="1996">
                  <c:v>1.2014E-2</c:v>
                </c:pt>
                <c:pt idx="1997">
                  <c:v>1.2133E-2</c:v>
                </c:pt>
                <c:pt idx="1998">
                  <c:v>1.2251E-2</c:v>
                </c:pt>
                <c:pt idx="1999">
                  <c:v>1.2370000000000001E-2</c:v>
                </c:pt>
                <c:pt idx="2000">
                  <c:v>1.2489999999999999E-2</c:v>
                </c:pt>
                <c:pt idx="2001">
                  <c:v>1.261E-2</c:v>
                </c:pt>
                <c:pt idx="2002">
                  <c:v>1.273E-2</c:v>
                </c:pt>
                <c:pt idx="2003">
                  <c:v>1.2851E-2</c:v>
                </c:pt>
                <c:pt idx="2004">
                  <c:v>1.2971999999999999E-2</c:v>
                </c:pt>
                <c:pt idx="2005">
                  <c:v>1.3094E-2</c:v>
                </c:pt>
                <c:pt idx="2006">
                  <c:v>1.3216E-2</c:v>
                </c:pt>
                <c:pt idx="2007">
                  <c:v>1.3337999999999999E-2</c:v>
                </c:pt>
                <c:pt idx="2008">
                  <c:v>1.3461000000000001E-2</c:v>
                </c:pt>
                <c:pt idx="2009">
                  <c:v>1.3584000000000001E-2</c:v>
                </c:pt>
                <c:pt idx="2010">
                  <c:v>1.3708E-2</c:v>
                </c:pt>
                <c:pt idx="2011">
                  <c:v>1.3832000000000001E-2</c:v>
                </c:pt>
                <c:pt idx="2012">
                  <c:v>1.3957000000000001E-2</c:v>
                </c:pt>
                <c:pt idx="2013">
                  <c:v>1.4082000000000001E-2</c:v>
                </c:pt>
                <c:pt idx="2014">
                  <c:v>1.4206999999999999E-2</c:v>
                </c:pt>
                <c:pt idx="2015">
                  <c:v>1.4333E-2</c:v>
                </c:pt>
                <c:pt idx="2016">
                  <c:v>1.4459E-2</c:v>
                </c:pt>
                <c:pt idx="2017">
                  <c:v>1.4586E-2</c:v>
                </c:pt>
                <c:pt idx="2018">
                  <c:v>1.4713E-2</c:v>
                </c:pt>
                <c:pt idx="2019">
                  <c:v>1.4841E-2</c:v>
                </c:pt>
                <c:pt idx="2020">
                  <c:v>1.4969E-2</c:v>
                </c:pt>
                <c:pt idx="2021">
                  <c:v>1.5096999999999999E-2</c:v>
                </c:pt>
                <c:pt idx="2022">
                  <c:v>1.5226E-2</c:v>
                </c:pt>
                <c:pt idx="2023">
                  <c:v>1.5355000000000001E-2</c:v>
                </c:pt>
                <c:pt idx="2024">
                  <c:v>1.5485000000000001E-2</c:v>
                </c:pt>
                <c:pt idx="2025">
                  <c:v>1.5615E-2</c:v>
                </c:pt>
                <c:pt idx="2026">
                  <c:v>1.5746E-2</c:v>
                </c:pt>
                <c:pt idx="2027">
                  <c:v>1.5876999999999999E-2</c:v>
                </c:pt>
                <c:pt idx="2028">
                  <c:v>1.6008000000000001E-2</c:v>
                </c:pt>
                <c:pt idx="2029">
                  <c:v>1.6140000000000002E-2</c:v>
                </c:pt>
                <c:pt idx="2030">
                  <c:v>1.6271999999999998E-2</c:v>
                </c:pt>
                <c:pt idx="2031">
                  <c:v>1.6404999999999999E-2</c:v>
                </c:pt>
                <c:pt idx="2032">
                  <c:v>1.6538000000000001E-2</c:v>
                </c:pt>
                <c:pt idx="2033">
                  <c:v>1.6670999999999998E-2</c:v>
                </c:pt>
                <c:pt idx="2034">
                  <c:v>1.6805E-2</c:v>
                </c:pt>
                <c:pt idx="2035">
                  <c:v>1.6938999999999999E-2</c:v>
                </c:pt>
                <c:pt idx="2036">
                  <c:v>1.7073999999999999E-2</c:v>
                </c:pt>
                <c:pt idx="2037">
                  <c:v>1.7208999999999999E-2</c:v>
                </c:pt>
                <c:pt idx="2038">
                  <c:v>1.7344999999999999E-2</c:v>
                </c:pt>
                <c:pt idx="2039">
                  <c:v>1.7481E-2</c:v>
                </c:pt>
                <c:pt idx="2040">
                  <c:v>1.7617000000000001E-2</c:v>
                </c:pt>
                <c:pt idx="2041">
                  <c:v>1.7753999999999999E-2</c:v>
                </c:pt>
                <c:pt idx="2042">
                  <c:v>1.7891000000000001E-2</c:v>
                </c:pt>
                <c:pt idx="2043">
                  <c:v>1.8029E-2</c:v>
                </c:pt>
                <c:pt idx="2044">
                  <c:v>1.8166000000000002E-2</c:v>
                </c:pt>
                <c:pt idx="2045">
                  <c:v>1.8304999999999998E-2</c:v>
                </c:pt>
                <c:pt idx="2046">
                  <c:v>1.8443999999999999E-2</c:v>
                </c:pt>
                <c:pt idx="2047">
                  <c:v>1.8582999999999999E-2</c:v>
                </c:pt>
                <c:pt idx="2048">
                  <c:v>1.8721999999999999E-2</c:v>
                </c:pt>
                <c:pt idx="2049">
                  <c:v>1.8862E-2</c:v>
                </c:pt>
                <c:pt idx="2050">
                  <c:v>1.9002000000000002E-2</c:v>
                </c:pt>
                <c:pt idx="2051">
                  <c:v>1.9143E-2</c:v>
                </c:pt>
                <c:pt idx="2052">
                  <c:v>1.9283999999999999E-2</c:v>
                </c:pt>
                <c:pt idx="2053">
                  <c:v>1.9425000000000001E-2</c:v>
                </c:pt>
                <c:pt idx="2054">
                  <c:v>1.9567000000000001E-2</c:v>
                </c:pt>
                <c:pt idx="2055">
                  <c:v>1.9709000000000001E-2</c:v>
                </c:pt>
                <c:pt idx="2056">
                  <c:v>1.9851000000000001E-2</c:v>
                </c:pt>
                <c:pt idx="2057">
                  <c:v>1.9994000000000001E-2</c:v>
                </c:pt>
                <c:pt idx="2058">
                  <c:v>2.0136999999999999E-2</c:v>
                </c:pt>
                <c:pt idx="2059">
                  <c:v>2.0281E-2</c:v>
                </c:pt>
                <c:pt idx="2060">
                  <c:v>2.0424000000000001E-2</c:v>
                </c:pt>
                <c:pt idx="2061">
                  <c:v>2.0567999999999999E-2</c:v>
                </c:pt>
                <c:pt idx="2062">
                  <c:v>2.0712999999999999E-2</c:v>
                </c:pt>
                <c:pt idx="2063">
                  <c:v>2.0858000000000002E-2</c:v>
                </c:pt>
                <c:pt idx="2064">
                  <c:v>2.1003000000000001E-2</c:v>
                </c:pt>
                <c:pt idx="2065">
                  <c:v>2.1148E-2</c:v>
                </c:pt>
                <c:pt idx="2066">
                  <c:v>2.1292999999999999E-2</c:v>
                </c:pt>
                <c:pt idx="2067">
                  <c:v>2.1439E-2</c:v>
                </c:pt>
                <c:pt idx="2068">
                  <c:v>2.1586000000000001E-2</c:v>
                </c:pt>
                <c:pt idx="2069">
                  <c:v>2.1732000000000001E-2</c:v>
                </c:pt>
                <c:pt idx="2070">
                  <c:v>2.1878999999999999E-2</c:v>
                </c:pt>
                <c:pt idx="2071">
                  <c:v>2.2026E-2</c:v>
                </c:pt>
                <c:pt idx="2072">
                  <c:v>2.2172999999999998E-2</c:v>
                </c:pt>
                <c:pt idx="2073">
                  <c:v>2.2321000000000001E-2</c:v>
                </c:pt>
                <c:pt idx="2074">
                  <c:v>2.2468999999999999E-2</c:v>
                </c:pt>
                <c:pt idx="2075">
                  <c:v>2.2617000000000002E-2</c:v>
                </c:pt>
                <c:pt idx="2076">
                  <c:v>2.2765000000000001E-2</c:v>
                </c:pt>
                <c:pt idx="2077">
                  <c:v>2.2912999999999999E-2</c:v>
                </c:pt>
                <c:pt idx="2078">
                  <c:v>2.3061999999999999E-2</c:v>
                </c:pt>
                <c:pt idx="2079">
                  <c:v>2.3210999999999999E-2</c:v>
                </c:pt>
                <c:pt idx="2080">
                  <c:v>2.3359999999999999E-2</c:v>
                </c:pt>
                <c:pt idx="2081">
                  <c:v>2.3508999999999999E-2</c:v>
                </c:pt>
                <c:pt idx="2082">
                  <c:v>2.3658999999999999E-2</c:v>
                </c:pt>
                <c:pt idx="2083">
                  <c:v>2.3809E-2</c:v>
                </c:pt>
                <c:pt idx="2084">
                  <c:v>2.3959000000000001E-2</c:v>
                </c:pt>
                <c:pt idx="2085">
                  <c:v>2.4108999999999998E-2</c:v>
                </c:pt>
                <c:pt idx="2086">
                  <c:v>2.4258999999999999E-2</c:v>
                </c:pt>
                <c:pt idx="2087">
                  <c:v>2.4409E-2</c:v>
                </c:pt>
                <c:pt idx="2088">
                  <c:v>2.4559999999999998E-2</c:v>
                </c:pt>
                <c:pt idx="2089">
                  <c:v>2.4711E-2</c:v>
                </c:pt>
                <c:pt idx="2090">
                  <c:v>2.4861000000000001E-2</c:v>
                </c:pt>
                <c:pt idx="2091">
                  <c:v>2.5012E-2</c:v>
                </c:pt>
                <c:pt idx="2092">
                  <c:v>2.5163000000000001E-2</c:v>
                </c:pt>
                <c:pt idx="2093">
                  <c:v>2.5314E-2</c:v>
                </c:pt>
                <c:pt idx="2094">
                  <c:v>2.5465999999999999E-2</c:v>
                </c:pt>
                <c:pt idx="2095">
                  <c:v>2.5617000000000001E-2</c:v>
                </c:pt>
                <c:pt idx="2096">
                  <c:v>2.5769E-2</c:v>
                </c:pt>
                <c:pt idx="2097">
                  <c:v>2.5919999999999999E-2</c:v>
                </c:pt>
                <c:pt idx="2098">
                  <c:v>2.6072000000000001E-2</c:v>
                </c:pt>
                <c:pt idx="2099">
                  <c:v>2.6223E-2</c:v>
                </c:pt>
                <c:pt idx="2100">
                  <c:v>2.6374999999999999E-2</c:v>
                </c:pt>
                <c:pt idx="2101">
                  <c:v>2.6526999999999998E-2</c:v>
                </c:pt>
                <c:pt idx="2102">
                  <c:v>2.6678E-2</c:v>
                </c:pt>
                <c:pt idx="2103">
                  <c:v>2.683E-2</c:v>
                </c:pt>
                <c:pt idx="2104">
                  <c:v>2.6981999999999999E-2</c:v>
                </c:pt>
                <c:pt idx="2105">
                  <c:v>2.7133999999999998E-2</c:v>
                </c:pt>
                <c:pt idx="2106">
                  <c:v>2.7285E-2</c:v>
                </c:pt>
                <c:pt idx="2107">
                  <c:v>2.7437E-2</c:v>
                </c:pt>
                <c:pt idx="2108">
                  <c:v>2.7588999999999999E-2</c:v>
                </c:pt>
                <c:pt idx="2109">
                  <c:v>2.7740000000000001E-2</c:v>
                </c:pt>
                <c:pt idx="2110">
                  <c:v>2.7892E-2</c:v>
                </c:pt>
                <c:pt idx="2111">
                  <c:v>2.8043999999999999E-2</c:v>
                </c:pt>
                <c:pt idx="2112">
                  <c:v>2.8195000000000001E-2</c:v>
                </c:pt>
                <c:pt idx="2113">
                  <c:v>2.8347000000000001E-2</c:v>
                </c:pt>
                <c:pt idx="2114">
                  <c:v>2.8497999999999999E-2</c:v>
                </c:pt>
                <c:pt idx="2115">
                  <c:v>2.8649000000000001E-2</c:v>
                </c:pt>
                <c:pt idx="2116">
                  <c:v>2.8799999999999999E-2</c:v>
                </c:pt>
                <c:pt idx="2117">
                  <c:v>2.8951000000000001E-2</c:v>
                </c:pt>
                <c:pt idx="2118">
                  <c:v>2.9101999999999999E-2</c:v>
                </c:pt>
                <c:pt idx="2119">
                  <c:v>2.9253000000000001E-2</c:v>
                </c:pt>
                <c:pt idx="2120">
                  <c:v>2.9404E-2</c:v>
                </c:pt>
                <c:pt idx="2121">
                  <c:v>2.9554E-2</c:v>
                </c:pt>
                <c:pt idx="2122">
                  <c:v>2.9704999999999999E-2</c:v>
                </c:pt>
                <c:pt idx="2123">
                  <c:v>2.9855E-2</c:v>
                </c:pt>
                <c:pt idx="2124">
                  <c:v>3.0005E-2</c:v>
                </c:pt>
                <c:pt idx="2125">
                  <c:v>3.0154E-2</c:v>
                </c:pt>
                <c:pt idx="2126">
                  <c:v>3.0304000000000001E-2</c:v>
                </c:pt>
                <c:pt idx="2127">
                  <c:v>3.0453000000000001E-2</c:v>
                </c:pt>
                <c:pt idx="2128">
                  <c:v>3.0602000000000001E-2</c:v>
                </c:pt>
                <c:pt idx="2129">
                  <c:v>3.0751000000000001E-2</c:v>
                </c:pt>
                <c:pt idx="2130">
                  <c:v>3.09E-2</c:v>
                </c:pt>
                <c:pt idx="2131">
                  <c:v>3.1047999999999999E-2</c:v>
                </c:pt>
                <c:pt idx="2132">
                  <c:v>3.1196000000000002E-2</c:v>
                </c:pt>
                <c:pt idx="2133">
                  <c:v>3.1343999999999997E-2</c:v>
                </c:pt>
                <c:pt idx="2134">
                  <c:v>3.1490999999999998E-2</c:v>
                </c:pt>
                <c:pt idx="2135">
                  <c:v>3.1639E-2</c:v>
                </c:pt>
                <c:pt idx="2136">
                  <c:v>3.1785000000000001E-2</c:v>
                </c:pt>
                <c:pt idx="2137">
                  <c:v>3.1932000000000002E-2</c:v>
                </c:pt>
                <c:pt idx="2138">
                  <c:v>3.2078000000000002E-2</c:v>
                </c:pt>
                <c:pt idx="2139">
                  <c:v>3.2224000000000003E-2</c:v>
                </c:pt>
                <c:pt idx="2140">
                  <c:v>3.2369000000000002E-2</c:v>
                </c:pt>
                <c:pt idx="2141">
                  <c:v>3.2515000000000002E-2</c:v>
                </c:pt>
                <c:pt idx="2142">
                  <c:v>3.2659000000000001E-2</c:v>
                </c:pt>
                <c:pt idx="2143">
                  <c:v>3.2804E-2</c:v>
                </c:pt>
                <c:pt idx="2144">
                  <c:v>3.2946999999999997E-2</c:v>
                </c:pt>
                <c:pt idx="2145">
                  <c:v>3.3091000000000002E-2</c:v>
                </c:pt>
                <c:pt idx="2146">
                  <c:v>3.3234E-2</c:v>
                </c:pt>
                <c:pt idx="2147">
                  <c:v>3.3376999999999997E-2</c:v>
                </c:pt>
                <c:pt idx="2148">
                  <c:v>3.3519E-2</c:v>
                </c:pt>
                <c:pt idx="2149">
                  <c:v>3.3660000000000002E-2</c:v>
                </c:pt>
                <c:pt idx="2150">
                  <c:v>3.3801999999999999E-2</c:v>
                </c:pt>
                <c:pt idx="2151">
                  <c:v>3.3942E-2</c:v>
                </c:pt>
                <c:pt idx="2152">
                  <c:v>3.4083000000000002E-2</c:v>
                </c:pt>
                <c:pt idx="2153">
                  <c:v>3.4222000000000002E-2</c:v>
                </c:pt>
                <c:pt idx="2154">
                  <c:v>3.4361999999999997E-2</c:v>
                </c:pt>
                <c:pt idx="2155">
                  <c:v>3.4500000000000003E-2</c:v>
                </c:pt>
                <c:pt idx="2156">
                  <c:v>3.4638000000000002E-2</c:v>
                </c:pt>
                <c:pt idx="2157">
                  <c:v>3.4776000000000001E-2</c:v>
                </c:pt>
                <c:pt idx="2158">
                  <c:v>3.4913E-2</c:v>
                </c:pt>
                <c:pt idx="2159">
                  <c:v>3.5048999999999997E-2</c:v>
                </c:pt>
                <c:pt idx="2160">
                  <c:v>3.5185000000000001E-2</c:v>
                </c:pt>
                <c:pt idx="2161">
                  <c:v>3.5319999999999997E-2</c:v>
                </c:pt>
                <c:pt idx="2162">
                  <c:v>3.5455E-2</c:v>
                </c:pt>
                <c:pt idx="2163">
                  <c:v>3.5589000000000003E-2</c:v>
                </c:pt>
                <c:pt idx="2164">
                  <c:v>3.5721999999999997E-2</c:v>
                </c:pt>
                <c:pt idx="2165">
                  <c:v>3.5854999999999998E-2</c:v>
                </c:pt>
                <c:pt idx="2166">
                  <c:v>3.5986999999999998E-2</c:v>
                </c:pt>
                <c:pt idx="2167">
                  <c:v>3.6117999999999997E-2</c:v>
                </c:pt>
                <c:pt idx="2168">
                  <c:v>3.6249000000000003E-2</c:v>
                </c:pt>
                <c:pt idx="2169">
                  <c:v>3.6379000000000002E-2</c:v>
                </c:pt>
                <c:pt idx="2170">
                  <c:v>3.6507999999999999E-2</c:v>
                </c:pt>
                <c:pt idx="2171">
                  <c:v>3.6637000000000003E-2</c:v>
                </c:pt>
                <c:pt idx="2172">
                  <c:v>3.6764999999999999E-2</c:v>
                </c:pt>
                <c:pt idx="2173">
                  <c:v>3.6892000000000001E-2</c:v>
                </c:pt>
                <c:pt idx="2174">
                  <c:v>3.7018000000000002E-2</c:v>
                </c:pt>
                <c:pt idx="2175">
                  <c:v>3.7144000000000003E-2</c:v>
                </c:pt>
                <c:pt idx="2176">
                  <c:v>3.7268999999999997E-2</c:v>
                </c:pt>
                <c:pt idx="2177">
                  <c:v>3.7393000000000003E-2</c:v>
                </c:pt>
                <c:pt idx="2178">
                  <c:v>3.7516000000000001E-2</c:v>
                </c:pt>
                <c:pt idx="2179">
                  <c:v>3.7638999999999999E-2</c:v>
                </c:pt>
                <c:pt idx="2180">
                  <c:v>3.7761000000000003E-2</c:v>
                </c:pt>
                <c:pt idx="2181">
                  <c:v>3.7880999999999998E-2</c:v>
                </c:pt>
                <c:pt idx="2182">
                  <c:v>3.8002000000000001E-2</c:v>
                </c:pt>
                <c:pt idx="2183">
                  <c:v>3.8121000000000002E-2</c:v>
                </c:pt>
                <c:pt idx="2184">
                  <c:v>3.8239000000000002E-2</c:v>
                </c:pt>
                <c:pt idx="2185">
                  <c:v>3.8357000000000002E-2</c:v>
                </c:pt>
                <c:pt idx="2186">
                  <c:v>3.8473E-2</c:v>
                </c:pt>
                <c:pt idx="2187">
                  <c:v>3.8588999999999998E-2</c:v>
                </c:pt>
                <c:pt idx="2188">
                  <c:v>3.8704000000000002E-2</c:v>
                </c:pt>
                <c:pt idx="2189">
                  <c:v>3.8817999999999998E-2</c:v>
                </c:pt>
                <c:pt idx="2190">
                  <c:v>3.8931E-2</c:v>
                </c:pt>
                <c:pt idx="2191">
                  <c:v>3.9043000000000001E-2</c:v>
                </c:pt>
                <c:pt idx="2192">
                  <c:v>3.9154000000000001E-2</c:v>
                </c:pt>
                <c:pt idx="2193">
                  <c:v>3.9265000000000001E-2</c:v>
                </c:pt>
                <c:pt idx="2194">
                  <c:v>3.9373999999999999E-2</c:v>
                </c:pt>
                <c:pt idx="2195">
                  <c:v>3.9482999999999997E-2</c:v>
                </c:pt>
                <c:pt idx="2196">
                  <c:v>3.959E-2</c:v>
                </c:pt>
                <c:pt idx="2197">
                  <c:v>3.9697000000000003E-2</c:v>
                </c:pt>
                <c:pt idx="2198">
                  <c:v>3.9801999999999997E-2</c:v>
                </c:pt>
                <c:pt idx="2199">
                  <c:v>3.9906999999999998E-2</c:v>
                </c:pt>
                <c:pt idx="2200">
                  <c:v>4.0009999999999997E-2</c:v>
                </c:pt>
                <c:pt idx="2201">
                  <c:v>4.0113000000000003E-2</c:v>
                </c:pt>
                <c:pt idx="2202">
                  <c:v>4.0214E-2</c:v>
                </c:pt>
                <c:pt idx="2203">
                  <c:v>4.0314999999999997E-2</c:v>
                </c:pt>
                <c:pt idx="2204">
                  <c:v>4.0413999999999999E-2</c:v>
                </c:pt>
                <c:pt idx="2205">
                  <c:v>4.0511999999999999E-2</c:v>
                </c:pt>
                <c:pt idx="2206">
                  <c:v>4.061E-2</c:v>
                </c:pt>
                <c:pt idx="2207">
                  <c:v>4.0705999999999999E-2</c:v>
                </c:pt>
                <c:pt idx="2208">
                  <c:v>4.0800999999999997E-2</c:v>
                </c:pt>
                <c:pt idx="2209">
                  <c:v>4.0896000000000002E-2</c:v>
                </c:pt>
                <c:pt idx="2210">
                  <c:v>4.0988999999999998E-2</c:v>
                </c:pt>
                <c:pt idx="2211">
                  <c:v>4.1080999999999999E-2</c:v>
                </c:pt>
                <c:pt idx="2212">
                  <c:v>4.1172E-2</c:v>
                </c:pt>
                <c:pt idx="2213">
                  <c:v>4.1262E-2</c:v>
                </c:pt>
                <c:pt idx="2214">
                  <c:v>4.1349999999999998E-2</c:v>
                </c:pt>
                <c:pt idx="2215">
                  <c:v>4.1438000000000003E-2</c:v>
                </c:pt>
                <c:pt idx="2216">
                  <c:v>4.1523999999999998E-2</c:v>
                </c:pt>
                <c:pt idx="2217">
                  <c:v>4.1610000000000001E-2</c:v>
                </c:pt>
                <c:pt idx="2218">
                  <c:v>4.1694000000000002E-2</c:v>
                </c:pt>
                <c:pt idx="2219">
                  <c:v>4.1777000000000002E-2</c:v>
                </c:pt>
                <c:pt idx="2220">
                  <c:v>4.1859E-2</c:v>
                </c:pt>
                <c:pt idx="2221">
                  <c:v>4.1939999999999998E-2</c:v>
                </c:pt>
                <c:pt idx="2222">
                  <c:v>4.2019000000000001E-2</c:v>
                </c:pt>
                <c:pt idx="2223">
                  <c:v>4.2097999999999997E-2</c:v>
                </c:pt>
                <c:pt idx="2224">
                  <c:v>4.2174999999999997E-2</c:v>
                </c:pt>
                <c:pt idx="2225">
                  <c:v>4.2250999999999997E-2</c:v>
                </c:pt>
                <c:pt idx="2226">
                  <c:v>4.2326000000000003E-2</c:v>
                </c:pt>
                <c:pt idx="2227">
                  <c:v>4.24E-2</c:v>
                </c:pt>
                <c:pt idx="2228">
                  <c:v>4.2472999999999997E-2</c:v>
                </c:pt>
                <c:pt idx="2229">
                  <c:v>4.2543999999999998E-2</c:v>
                </c:pt>
                <c:pt idx="2230">
                  <c:v>4.2613999999999999E-2</c:v>
                </c:pt>
                <c:pt idx="2231">
                  <c:v>4.2682999999999999E-2</c:v>
                </c:pt>
                <c:pt idx="2232">
                  <c:v>4.2750999999999997E-2</c:v>
                </c:pt>
                <c:pt idx="2233">
                  <c:v>4.2817000000000001E-2</c:v>
                </c:pt>
                <c:pt idx="2234">
                  <c:v>4.2882999999999998E-2</c:v>
                </c:pt>
                <c:pt idx="2235">
                  <c:v>4.2946999999999999E-2</c:v>
                </c:pt>
                <c:pt idx="2236">
                  <c:v>4.3008999999999999E-2</c:v>
                </c:pt>
                <c:pt idx="2237">
                  <c:v>4.3070999999999998E-2</c:v>
                </c:pt>
                <c:pt idx="2238">
                  <c:v>4.3131000000000003E-2</c:v>
                </c:pt>
                <c:pt idx="2239">
                  <c:v>4.3189999999999999E-2</c:v>
                </c:pt>
                <c:pt idx="2240">
                  <c:v>4.3248000000000002E-2</c:v>
                </c:pt>
                <c:pt idx="2241">
                  <c:v>4.3305000000000003E-2</c:v>
                </c:pt>
                <c:pt idx="2242">
                  <c:v>4.3360000000000003E-2</c:v>
                </c:pt>
                <c:pt idx="2243">
                  <c:v>4.3414000000000001E-2</c:v>
                </c:pt>
                <c:pt idx="2244">
                  <c:v>4.3466999999999999E-2</c:v>
                </c:pt>
                <c:pt idx="2245">
                  <c:v>4.3518000000000001E-2</c:v>
                </c:pt>
                <c:pt idx="2246">
                  <c:v>4.3568000000000003E-2</c:v>
                </c:pt>
                <c:pt idx="2247">
                  <c:v>4.3617000000000003E-2</c:v>
                </c:pt>
                <c:pt idx="2248">
                  <c:v>4.3665000000000002E-2</c:v>
                </c:pt>
                <c:pt idx="2249">
                  <c:v>4.3711E-2</c:v>
                </c:pt>
                <c:pt idx="2250">
                  <c:v>4.3756000000000003E-2</c:v>
                </c:pt>
                <c:pt idx="2251">
                  <c:v>4.3799999999999999E-2</c:v>
                </c:pt>
                <c:pt idx="2252">
                  <c:v>4.3841999999999999E-2</c:v>
                </c:pt>
                <c:pt idx="2253">
                  <c:v>4.3882999999999998E-2</c:v>
                </c:pt>
                <c:pt idx="2254">
                  <c:v>4.3922999999999997E-2</c:v>
                </c:pt>
                <c:pt idx="2255">
                  <c:v>4.3962000000000001E-2</c:v>
                </c:pt>
                <c:pt idx="2256">
                  <c:v>4.3999000000000003E-2</c:v>
                </c:pt>
                <c:pt idx="2257">
                  <c:v>4.4034999999999998E-2</c:v>
                </c:pt>
                <c:pt idx="2258">
                  <c:v>4.4068999999999997E-2</c:v>
                </c:pt>
                <c:pt idx="2259">
                  <c:v>4.4103000000000003E-2</c:v>
                </c:pt>
                <c:pt idx="2260">
                  <c:v>4.4134E-2</c:v>
                </c:pt>
                <c:pt idx="2261">
                  <c:v>4.4165000000000003E-2</c:v>
                </c:pt>
                <c:pt idx="2262">
                  <c:v>4.4193999999999997E-2</c:v>
                </c:pt>
                <c:pt idx="2263">
                  <c:v>4.4221999999999997E-2</c:v>
                </c:pt>
                <c:pt idx="2264">
                  <c:v>4.4248999999999997E-2</c:v>
                </c:pt>
                <c:pt idx="2265">
                  <c:v>4.4274000000000001E-2</c:v>
                </c:pt>
                <c:pt idx="2266">
                  <c:v>4.4297999999999997E-2</c:v>
                </c:pt>
                <c:pt idx="2267">
                  <c:v>4.4320999999999999E-2</c:v>
                </c:pt>
                <c:pt idx="2268">
                  <c:v>4.4341999999999999E-2</c:v>
                </c:pt>
                <c:pt idx="2269">
                  <c:v>4.4361999999999999E-2</c:v>
                </c:pt>
                <c:pt idx="2270">
                  <c:v>4.4380000000000003E-2</c:v>
                </c:pt>
                <c:pt idx="2271">
                  <c:v>4.4398E-2</c:v>
                </c:pt>
                <c:pt idx="2272">
                  <c:v>4.4414000000000002E-2</c:v>
                </c:pt>
                <c:pt idx="2273">
                  <c:v>4.4428000000000002E-2</c:v>
                </c:pt>
                <c:pt idx="2274">
                  <c:v>4.4441000000000001E-2</c:v>
                </c:pt>
                <c:pt idx="2275">
                  <c:v>4.4452999999999999E-2</c:v>
                </c:pt>
                <c:pt idx="2276">
                  <c:v>4.4463999999999997E-2</c:v>
                </c:pt>
                <c:pt idx="2277">
                  <c:v>4.4472999999999999E-2</c:v>
                </c:pt>
                <c:pt idx="2278">
                  <c:v>4.4481E-2</c:v>
                </c:pt>
                <c:pt idx="2279">
                  <c:v>4.4486999999999999E-2</c:v>
                </c:pt>
                <c:pt idx="2280">
                  <c:v>4.4491999999999997E-2</c:v>
                </c:pt>
                <c:pt idx="2281">
                  <c:v>4.4496000000000001E-2</c:v>
                </c:pt>
                <c:pt idx="2282">
                  <c:v>4.4498999999999997E-2</c:v>
                </c:pt>
                <c:pt idx="2283">
                  <c:v>4.4499999999999998E-2</c:v>
                </c:pt>
                <c:pt idx="2284">
                  <c:v>4.4499999999999998E-2</c:v>
                </c:pt>
                <c:pt idx="2285">
                  <c:v>4.4498000000000003E-2</c:v>
                </c:pt>
                <c:pt idx="2286">
                  <c:v>4.4495E-2</c:v>
                </c:pt>
                <c:pt idx="2287">
                  <c:v>4.4491000000000003E-2</c:v>
                </c:pt>
                <c:pt idx="2288">
                  <c:v>4.4484999999999997E-2</c:v>
                </c:pt>
                <c:pt idx="2289">
                  <c:v>4.4477999999999997E-2</c:v>
                </c:pt>
                <c:pt idx="2290">
                  <c:v>4.4470000000000003E-2</c:v>
                </c:pt>
                <c:pt idx="2291">
                  <c:v>4.446E-2</c:v>
                </c:pt>
                <c:pt idx="2292">
                  <c:v>4.4449000000000002E-2</c:v>
                </c:pt>
                <c:pt idx="2293">
                  <c:v>4.4436999999999997E-2</c:v>
                </c:pt>
                <c:pt idx="2294">
                  <c:v>4.4422999999999997E-2</c:v>
                </c:pt>
                <c:pt idx="2295">
                  <c:v>4.4408000000000003E-2</c:v>
                </c:pt>
                <c:pt idx="2296">
                  <c:v>4.4391E-2</c:v>
                </c:pt>
                <c:pt idx="2297">
                  <c:v>4.4373999999999997E-2</c:v>
                </c:pt>
                <c:pt idx="2298">
                  <c:v>4.4354999999999999E-2</c:v>
                </c:pt>
                <c:pt idx="2299">
                  <c:v>4.4333999999999998E-2</c:v>
                </c:pt>
                <c:pt idx="2300">
                  <c:v>4.4311999999999997E-2</c:v>
                </c:pt>
                <c:pt idx="2301">
                  <c:v>4.4289000000000002E-2</c:v>
                </c:pt>
                <c:pt idx="2302">
                  <c:v>4.4264999999999999E-2</c:v>
                </c:pt>
                <c:pt idx="2303">
                  <c:v>4.4239000000000001E-2</c:v>
                </c:pt>
                <c:pt idx="2304">
                  <c:v>4.4212000000000001E-2</c:v>
                </c:pt>
                <c:pt idx="2305">
                  <c:v>4.4184000000000001E-2</c:v>
                </c:pt>
                <c:pt idx="2306">
                  <c:v>4.4153999999999999E-2</c:v>
                </c:pt>
                <c:pt idx="2307">
                  <c:v>4.4123000000000002E-2</c:v>
                </c:pt>
                <c:pt idx="2309">
                  <c:v>-4.2500000000000003E-2</c:v>
                </c:pt>
                <c:pt idx="2310">
                  <c:v>-4.2499000000000002E-2</c:v>
                </c:pt>
                <c:pt idx="2311">
                  <c:v>-4.2498000000000001E-2</c:v>
                </c:pt>
                <c:pt idx="2312">
                  <c:v>-4.2494999999999998E-2</c:v>
                </c:pt>
                <c:pt idx="2313">
                  <c:v>-4.249E-2</c:v>
                </c:pt>
                <c:pt idx="2314">
                  <c:v>-4.2485000000000002E-2</c:v>
                </c:pt>
                <c:pt idx="2315">
                  <c:v>-4.2479000000000003E-2</c:v>
                </c:pt>
                <c:pt idx="2316">
                  <c:v>-4.2471000000000002E-2</c:v>
                </c:pt>
                <c:pt idx="2317">
                  <c:v>-4.2462E-2</c:v>
                </c:pt>
                <c:pt idx="2318">
                  <c:v>-4.2451999999999997E-2</c:v>
                </c:pt>
                <c:pt idx="2319">
                  <c:v>-4.2439999999999999E-2</c:v>
                </c:pt>
                <c:pt idx="2320">
                  <c:v>-4.2428E-2</c:v>
                </c:pt>
                <c:pt idx="2321">
                  <c:v>-4.2414E-2</c:v>
                </c:pt>
                <c:pt idx="2322">
                  <c:v>-4.2398999999999999E-2</c:v>
                </c:pt>
                <c:pt idx="2323">
                  <c:v>-4.2382999999999997E-2</c:v>
                </c:pt>
                <c:pt idx="2324">
                  <c:v>-4.2366000000000001E-2</c:v>
                </c:pt>
                <c:pt idx="2325">
                  <c:v>-4.2347999999999997E-2</c:v>
                </c:pt>
                <c:pt idx="2326">
                  <c:v>-4.2327999999999998E-2</c:v>
                </c:pt>
                <c:pt idx="2327">
                  <c:v>-4.2306999999999997E-2</c:v>
                </c:pt>
                <c:pt idx="2328">
                  <c:v>-4.2285000000000003E-2</c:v>
                </c:pt>
                <c:pt idx="2329">
                  <c:v>-4.2262000000000001E-2</c:v>
                </c:pt>
                <c:pt idx="2330">
                  <c:v>-4.2237999999999998E-2</c:v>
                </c:pt>
                <c:pt idx="2331">
                  <c:v>-4.2213000000000001E-2</c:v>
                </c:pt>
                <c:pt idx="2332">
                  <c:v>-4.2186000000000001E-2</c:v>
                </c:pt>
                <c:pt idx="2333">
                  <c:v>-4.2158000000000001E-2</c:v>
                </c:pt>
                <c:pt idx="2334">
                  <c:v>-4.2129E-2</c:v>
                </c:pt>
                <c:pt idx="2335">
                  <c:v>-4.2098999999999998E-2</c:v>
                </c:pt>
                <c:pt idx="2336">
                  <c:v>-4.2068000000000001E-2</c:v>
                </c:pt>
                <c:pt idx="2337">
                  <c:v>-4.2035000000000003E-2</c:v>
                </c:pt>
                <c:pt idx="2338">
                  <c:v>-4.2001999999999998E-2</c:v>
                </c:pt>
                <c:pt idx="2339">
                  <c:v>-4.1966999999999997E-2</c:v>
                </c:pt>
                <c:pt idx="2340">
                  <c:v>-4.1931000000000003E-2</c:v>
                </c:pt>
                <c:pt idx="2341">
                  <c:v>-4.1894000000000001E-2</c:v>
                </c:pt>
                <c:pt idx="2342">
                  <c:v>-4.1855999999999997E-2</c:v>
                </c:pt>
                <c:pt idx="2343">
                  <c:v>-4.1815999999999999E-2</c:v>
                </c:pt>
                <c:pt idx="2344">
                  <c:v>-4.1776000000000001E-2</c:v>
                </c:pt>
                <c:pt idx="2345">
                  <c:v>-4.1734E-2</c:v>
                </c:pt>
                <c:pt idx="2346">
                  <c:v>-4.1690999999999999E-2</c:v>
                </c:pt>
                <c:pt idx="2347">
                  <c:v>-4.1647000000000003E-2</c:v>
                </c:pt>
                <c:pt idx="2348">
                  <c:v>-4.1602E-2</c:v>
                </c:pt>
                <c:pt idx="2349">
                  <c:v>-4.1556000000000003E-2</c:v>
                </c:pt>
                <c:pt idx="2350">
                  <c:v>-4.1508999999999997E-2</c:v>
                </c:pt>
                <c:pt idx="2351">
                  <c:v>-4.1460999999999998E-2</c:v>
                </c:pt>
                <c:pt idx="2352">
                  <c:v>-4.1411000000000003E-2</c:v>
                </c:pt>
                <c:pt idx="2353">
                  <c:v>-4.1360000000000001E-2</c:v>
                </c:pt>
                <c:pt idx="2354">
                  <c:v>-4.1308999999999998E-2</c:v>
                </c:pt>
                <c:pt idx="2355">
                  <c:v>-4.1256000000000001E-2</c:v>
                </c:pt>
                <c:pt idx="2356">
                  <c:v>-4.1202000000000003E-2</c:v>
                </c:pt>
                <c:pt idx="2357">
                  <c:v>-4.1147000000000003E-2</c:v>
                </c:pt>
                <c:pt idx="2358">
                  <c:v>-4.1091000000000003E-2</c:v>
                </c:pt>
                <c:pt idx="2359">
                  <c:v>-4.1033E-2</c:v>
                </c:pt>
                <c:pt idx="2360">
                  <c:v>-4.0974999999999998E-2</c:v>
                </c:pt>
                <c:pt idx="2361">
                  <c:v>-4.0916000000000001E-2</c:v>
                </c:pt>
                <c:pt idx="2362">
                  <c:v>-4.0855000000000002E-2</c:v>
                </c:pt>
                <c:pt idx="2363">
                  <c:v>-4.0793999999999997E-2</c:v>
                </c:pt>
                <c:pt idx="2364">
                  <c:v>-4.0731000000000003E-2</c:v>
                </c:pt>
                <c:pt idx="2365">
                  <c:v>-4.0668000000000003E-2</c:v>
                </c:pt>
                <c:pt idx="2366">
                  <c:v>-4.0603E-2</c:v>
                </c:pt>
                <c:pt idx="2367">
                  <c:v>-4.0536999999999997E-2</c:v>
                </c:pt>
                <c:pt idx="2368">
                  <c:v>-4.0469999999999999E-2</c:v>
                </c:pt>
                <c:pt idx="2369">
                  <c:v>-4.0403000000000001E-2</c:v>
                </c:pt>
                <c:pt idx="2370">
                  <c:v>-4.0334000000000002E-2</c:v>
                </c:pt>
                <c:pt idx="2371">
                  <c:v>-4.0264000000000001E-2</c:v>
                </c:pt>
                <c:pt idx="2372">
                  <c:v>-4.0193E-2</c:v>
                </c:pt>
                <c:pt idx="2373">
                  <c:v>-4.0120999999999997E-2</c:v>
                </c:pt>
                <c:pt idx="2374">
                  <c:v>-4.0048E-2</c:v>
                </c:pt>
                <c:pt idx="2375">
                  <c:v>-3.9974000000000003E-2</c:v>
                </c:pt>
                <c:pt idx="2376">
                  <c:v>-3.9898999999999997E-2</c:v>
                </c:pt>
                <c:pt idx="2377">
                  <c:v>-3.9822999999999997E-2</c:v>
                </c:pt>
                <c:pt idx="2378">
                  <c:v>-3.9745999999999997E-2</c:v>
                </c:pt>
                <c:pt idx="2379">
                  <c:v>-3.9669000000000003E-2</c:v>
                </c:pt>
                <c:pt idx="2380">
                  <c:v>-3.959E-2</c:v>
                </c:pt>
                <c:pt idx="2381">
                  <c:v>-3.9510000000000003E-2</c:v>
                </c:pt>
                <c:pt idx="2382">
                  <c:v>-3.9428999999999999E-2</c:v>
                </c:pt>
                <c:pt idx="2383">
                  <c:v>-3.9347E-2</c:v>
                </c:pt>
                <c:pt idx="2384">
                  <c:v>-3.9264E-2</c:v>
                </c:pt>
                <c:pt idx="2385">
                  <c:v>-3.9181000000000001E-2</c:v>
                </c:pt>
                <c:pt idx="2386">
                  <c:v>-3.9095999999999999E-2</c:v>
                </c:pt>
                <c:pt idx="2387">
                  <c:v>-3.9010999999999997E-2</c:v>
                </c:pt>
                <c:pt idx="2388">
                  <c:v>-3.8924E-2</c:v>
                </c:pt>
                <c:pt idx="2389">
                  <c:v>-3.8837000000000003E-2</c:v>
                </c:pt>
                <c:pt idx="2390">
                  <c:v>-3.8748999999999999E-2</c:v>
                </c:pt>
                <c:pt idx="2391">
                  <c:v>-3.8658999999999999E-2</c:v>
                </c:pt>
                <c:pt idx="2392">
                  <c:v>-3.8568999999999999E-2</c:v>
                </c:pt>
                <c:pt idx="2393">
                  <c:v>-3.8477999999999998E-2</c:v>
                </c:pt>
                <c:pt idx="2394">
                  <c:v>-3.8386999999999998E-2</c:v>
                </c:pt>
                <c:pt idx="2395">
                  <c:v>-3.8294000000000002E-2</c:v>
                </c:pt>
                <c:pt idx="2396">
                  <c:v>-3.8199999999999998E-2</c:v>
                </c:pt>
                <c:pt idx="2397">
                  <c:v>-3.8106000000000001E-2</c:v>
                </c:pt>
                <c:pt idx="2398">
                  <c:v>-3.8011000000000003E-2</c:v>
                </c:pt>
                <c:pt idx="2399">
                  <c:v>-3.7914000000000003E-2</c:v>
                </c:pt>
                <c:pt idx="2400">
                  <c:v>-3.7817000000000003E-2</c:v>
                </c:pt>
                <c:pt idx="2401">
                  <c:v>-3.7719999999999997E-2</c:v>
                </c:pt>
                <c:pt idx="2402">
                  <c:v>-3.7621000000000002E-2</c:v>
                </c:pt>
                <c:pt idx="2403">
                  <c:v>-3.7522E-2</c:v>
                </c:pt>
                <c:pt idx="2404">
                  <c:v>-3.7421000000000003E-2</c:v>
                </c:pt>
                <c:pt idx="2405">
                  <c:v>-3.7319999999999999E-2</c:v>
                </c:pt>
                <c:pt idx="2406">
                  <c:v>-3.7219000000000002E-2</c:v>
                </c:pt>
                <c:pt idx="2407">
                  <c:v>-3.7116000000000003E-2</c:v>
                </c:pt>
                <c:pt idx="2408">
                  <c:v>-3.7012999999999997E-2</c:v>
                </c:pt>
                <c:pt idx="2409">
                  <c:v>-3.6908999999999997E-2</c:v>
                </c:pt>
                <c:pt idx="2410">
                  <c:v>-3.6804000000000003E-2</c:v>
                </c:pt>
                <c:pt idx="2411">
                  <c:v>-3.6698000000000001E-2</c:v>
                </c:pt>
                <c:pt idx="2412">
                  <c:v>-3.6592E-2</c:v>
                </c:pt>
                <c:pt idx="2413">
                  <c:v>-3.6484999999999997E-2</c:v>
                </c:pt>
                <c:pt idx="2414">
                  <c:v>-3.6377E-2</c:v>
                </c:pt>
                <c:pt idx="2415">
                  <c:v>-3.6269000000000003E-2</c:v>
                </c:pt>
                <c:pt idx="2416">
                  <c:v>-3.6159999999999998E-2</c:v>
                </c:pt>
                <c:pt idx="2417">
                  <c:v>-3.6049999999999999E-2</c:v>
                </c:pt>
                <c:pt idx="2418">
                  <c:v>-3.5938999999999999E-2</c:v>
                </c:pt>
                <c:pt idx="2419">
                  <c:v>-3.5827999999999999E-2</c:v>
                </c:pt>
                <c:pt idx="2420">
                  <c:v>-3.5715999999999998E-2</c:v>
                </c:pt>
                <c:pt idx="2421">
                  <c:v>-3.5603999999999997E-2</c:v>
                </c:pt>
                <c:pt idx="2422">
                  <c:v>-3.5490000000000001E-2</c:v>
                </c:pt>
                <c:pt idx="2423">
                  <c:v>-3.5376999999999999E-2</c:v>
                </c:pt>
                <c:pt idx="2424">
                  <c:v>-3.5262000000000002E-2</c:v>
                </c:pt>
                <c:pt idx="2425">
                  <c:v>-3.5146999999999998E-2</c:v>
                </c:pt>
                <c:pt idx="2426">
                  <c:v>-3.5032000000000001E-2</c:v>
                </c:pt>
                <c:pt idx="2427">
                  <c:v>-3.4915000000000002E-2</c:v>
                </c:pt>
                <c:pt idx="2428">
                  <c:v>-3.4798999999999997E-2</c:v>
                </c:pt>
                <c:pt idx="2429">
                  <c:v>-3.4680999999999997E-2</c:v>
                </c:pt>
                <c:pt idx="2430">
                  <c:v>-3.4563000000000003E-2</c:v>
                </c:pt>
                <c:pt idx="2431">
                  <c:v>-3.4445000000000003E-2</c:v>
                </c:pt>
                <c:pt idx="2432">
                  <c:v>-3.4326000000000002E-2</c:v>
                </c:pt>
                <c:pt idx="2433">
                  <c:v>-3.4206E-2</c:v>
                </c:pt>
                <c:pt idx="2434">
                  <c:v>-3.4085999999999998E-2</c:v>
                </c:pt>
                <c:pt idx="2435">
                  <c:v>-3.3966000000000003E-2</c:v>
                </c:pt>
                <c:pt idx="2436">
                  <c:v>-3.3845E-2</c:v>
                </c:pt>
                <c:pt idx="2437">
                  <c:v>-3.3723000000000003E-2</c:v>
                </c:pt>
                <c:pt idx="2438">
                  <c:v>-3.3600999999999999E-2</c:v>
                </c:pt>
                <c:pt idx="2439">
                  <c:v>-3.3478000000000001E-2</c:v>
                </c:pt>
                <c:pt idx="2440">
                  <c:v>-3.3355000000000003E-2</c:v>
                </c:pt>
                <c:pt idx="2441">
                  <c:v>-3.3231999999999998E-2</c:v>
                </c:pt>
                <c:pt idx="2442">
                  <c:v>-3.3107999999999999E-2</c:v>
                </c:pt>
                <c:pt idx="2443">
                  <c:v>-3.2983999999999999E-2</c:v>
                </c:pt>
                <c:pt idx="2444">
                  <c:v>-3.2858999999999999E-2</c:v>
                </c:pt>
                <c:pt idx="2445">
                  <c:v>-3.2733999999999999E-2</c:v>
                </c:pt>
                <c:pt idx="2446">
                  <c:v>-3.2607999999999998E-2</c:v>
                </c:pt>
                <c:pt idx="2447">
                  <c:v>-3.2481999999999997E-2</c:v>
                </c:pt>
                <c:pt idx="2448">
                  <c:v>-3.2356000000000003E-2</c:v>
                </c:pt>
                <c:pt idx="2449">
                  <c:v>-3.2229000000000001E-2</c:v>
                </c:pt>
                <c:pt idx="2450">
                  <c:v>-3.2101999999999999E-2</c:v>
                </c:pt>
                <c:pt idx="2451">
                  <c:v>-3.1974000000000002E-2</c:v>
                </c:pt>
                <c:pt idx="2452">
                  <c:v>-3.1847E-2</c:v>
                </c:pt>
                <c:pt idx="2453">
                  <c:v>-3.1718000000000003E-2</c:v>
                </c:pt>
                <c:pt idx="2454">
                  <c:v>-3.159E-2</c:v>
                </c:pt>
                <c:pt idx="2455">
                  <c:v>-3.1461000000000003E-2</c:v>
                </c:pt>
                <c:pt idx="2456">
                  <c:v>-3.1331999999999999E-2</c:v>
                </c:pt>
                <c:pt idx="2457">
                  <c:v>-3.1203000000000002E-2</c:v>
                </c:pt>
                <c:pt idx="2458">
                  <c:v>-3.1073E-2</c:v>
                </c:pt>
                <c:pt idx="2459">
                  <c:v>-3.0942999999999998E-2</c:v>
                </c:pt>
                <c:pt idx="2460">
                  <c:v>-3.0813E-2</c:v>
                </c:pt>
                <c:pt idx="2461">
                  <c:v>-3.0682999999999998E-2</c:v>
                </c:pt>
                <c:pt idx="2462">
                  <c:v>-3.0551999999999999E-2</c:v>
                </c:pt>
                <c:pt idx="2463">
                  <c:v>-3.0421E-2</c:v>
                </c:pt>
                <c:pt idx="2464">
                  <c:v>-3.0290000000000001E-2</c:v>
                </c:pt>
                <c:pt idx="2465">
                  <c:v>-3.0158000000000001E-2</c:v>
                </c:pt>
                <c:pt idx="2466">
                  <c:v>-3.0027000000000002E-2</c:v>
                </c:pt>
                <c:pt idx="2467">
                  <c:v>-2.9895000000000001E-2</c:v>
                </c:pt>
                <c:pt idx="2468">
                  <c:v>-2.9763000000000001E-2</c:v>
                </c:pt>
                <c:pt idx="2469">
                  <c:v>-2.9631000000000001E-2</c:v>
                </c:pt>
                <c:pt idx="2470">
                  <c:v>-2.9499000000000001E-2</c:v>
                </c:pt>
                <c:pt idx="2471">
                  <c:v>-2.9366E-2</c:v>
                </c:pt>
                <c:pt idx="2472">
                  <c:v>-2.9234E-2</c:v>
                </c:pt>
                <c:pt idx="2473">
                  <c:v>-2.9100999999999998E-2</c:v>
                </c:pt>
                <c:pt idx="2474">
                  <c:v>-2.8968000000000001E-2</c:v>
                </c:pt>
                <c:pt idx="2475">
                  <c:v>-2.8835E-2</c:v>
                </c:pt>
                <c:pt idx="2476">
                  <c:v>-2.8701999999999998E-2</c:v>
                </c:pt>
                <c:pt idx="2477">
                  <c:v>-2.8569000000000001E-2</c:v>
                </c:pt>
                <c:pt idx="2478">
                  <c:v>-2.8434999999999998E-2</c:v>
                </c:pt>
                <c:pt idx="2479">
                  <c:v>-2.8302000000000001E-2</c:v>
                </c:pt>
                <c:pt idx="2480">
                  <c:v>-2.8167999999999999E-2</c:v>
                </c:pt>
                <c:pt idx="2481">
                  <c:v>-2.8035000000000001E-2</c:v>
                </c:pt>
                <c:pt idx="2482">
                  <c:v>-2.7900999999999999E-2</c:v>
                </c:pt>
                <c:pt idx="2483">
                  <c:v>-2.7768000000000001E-2</c:v>
                </c:pt>
                <c:pt idx="2484">
                  <c:v>-2.7633999999999999E-2</c:v>
                </c:pt>
                <c:pt idx="2485">
                  <c:v>-2.75E-2</c:v>
                </c:pt>
                <c:pt idx="2486">
                  <c:v>-2.7366000000000001E-2</c:v>
                </c:pt>
                <c:pt idx="2487">
                  <c:v>-2.7231999999999999E-2</c:v>
                </c:pt>
                <c:pt idx="2488">
                  <c:v>-2.7099000000000002E-2</c:v>
                </c:pt>
                <c:pt idx="2489">
                  <c:v>-2.6964999999999999E-2</c:v>
                </c:pt>
                <c:pt idx="2490">
                  <c:v>-2.6831000000000001E-2</c:v>
                </c:pt>
                <c:pt idx="2491">
                  <c:v>-2.6696999999999999E-2</c:v>
                </c:pt>
                <c:pt idx="2492">
                  <c:v>-2.6563E-2</c:v>
                </c:pt>
                <c:pt idx="2493">
                  <c:v>-2.6429999999999999E-2</c:v>
                </c:pt>
                <c:pt idx="2494">
                  <c:v>-2.6296E-2</c:v>
                </c:pt>
                <c:pt idx="2495">
                  <c:v>-2.6162000000000001E-2</c:v>
                </c:pt>
                <c:pt idx="2496">
                  <c:v>-2.6029E-2</c:v>
                </c:pt>
                <c:pt idx="2497">
                  <c:v>-2.5895000000000001E-2</c:v>
                </c:pt>
                <c:pt idx="2498">
                  <c:v>-2.5762E-2</c:v>
                </c:pt>
                <c:pt idx="2499">
                  <c:v>-2.5628000000000001E-2</c:v>
                </c:pt>
                <c:pt idx="2500">
                  <c:v>-2.5495E-2</c:v>
                </c:pt>
                <c:pt idx="2501">
                  <c:v>-2.5361999999999999E-2</c:v>
                </c:pt>
                <c:pt idx="2502">
                  <c:v>-2.5229000000000001E-2</c:v>
                </c:pt>
                <c:pt idx="2503">
                  <c:v>-2.5096E-2</c:v>
                </c:pt>
                <c:pt idx="2504">
                  <c:v>-2.4962999999999999E-2</c:v>
                </c:pt>
                <c:pt idx="2505">
                  <c:v>-2.4830000000000001E-2</c:v>
                </c:pt>
                <c:pt idx="2506">
                  <c:v>-2.4697E-2</c:v>
                </c:pt>
                <c:pt idx="2507">
                  <c:v>-2.4565E-2</c:v>
                </c:pt>
                <c:pt idx="2508">
                  <c:v>-2.4431999999999999E-2</c:v>
                </c:pt>
                <c:pt idx="2509">
                  <c:v>-2.4299999999999999E-2</c:v>
                </c:pt>
                <c:pt idx="2510">
                  <c:v>-2.4167999999999999E-2</c:v>
                </c:pt>
                <c:pt idx="2511">
                  <c:v>-2.4035999999999998E-2</c:v>
                </c:pt>
                <c:pt idx="2512">
                  <c:v>-2.3904000000000002E-2</c:v>
                </c:pt>
                <c:pt idx="2513">
                  <c:v>-2.3772999999999999E-2</c:v>
                </c:pt>
                <c:pt idx="2514">
                  <c:v>-2.3640999999999999E-2</c:v>
                </c:pt>
                <c:pt idx="2515">
                  <c:v>-2.351E-2</c:v>
                </c:pt>
                <c:pt idx="2516">
                  <c:v>-2.3379E-2</c:v>
                </c:pt>
                <c:pt idx="2517">
                  <c:v>-2.3248000000000001E-2</c:v>
                </c:pt>
                <c:pt idx="2518">
                  <c:v>-2.3118E-2</c:v>
                </c:pt>
                <c:pt idx="2519">
                  <c:v>-2.2987E-2</c:v>
                </c:pt>
                <c:pt idx="2520">
                  <c:v>-2.2856999999999999E-2</c:v>
                </c:pt>
                <c:pt idx="2521">
                  <c:v>-2.2727000000000001E-2</c:v>
                </c:pt>
                <c:pt idx="2522">
                  <c:v>-2.2596999999999999E-2</c:v>
                </c:pt>
                <c:pt idx="2523">
                  <c:v>-2.2467999999999998E-2</c:v>
                </c:pt>
                <c:pt idx="2524">
                  <c:v>-2.2338E-2</c:v>
                </c:pt>
                <c:pt idx="2525">
                  <c:v>-2.2209E-2</c:v>
                </c:pt>
                <c:pt idx="2526">
                  <c:v>-2.2081E-2</c:v>
                </c:pt>
                <c:pt idx="2527">
                  <c:v>-2.1951999999999999E-2</c:v>
                </c:pt>
                <c:pt idx="2528">
                  <c:v>-2.1824E-2</c:v>
                </c:pt>
                <c:pt idx="2529">
                  <c:v>-2.1696E-2</c:v>
                </c:pt>
                <c:pt idx="2530">
                  <c:v>-2.1568E-2</c:v>
                </c:pt>
                <c:pt idx="2531">
                  <c:v>-2.1441000000000002E-2</c:v>
                </c:pt>
                <c:pt idx="2532">
                  <c:v>-2.1314E-2</c:v>
                </c:pt>
                <c:pt idx="2533">
                  <c:v>-2.1187000000000001E-2</c:v>
                </c:pt>
                <c:pt idx="2534">
                  <c:v>-2.1059999999999999E-2</c:v>
                </c:pt>
                <c:pt idx="2535">
                  <c:v>-2.0934000000000001E-2</c:v>
                </c:pt>
                <c:pt idx="2536">
                  <c:v>-2.0808E-2</c:v>
                </c:pt>
                <c:pt idx="2537">
                  <c:v>-2.0683E-2</c:v>
                </c:pt>
                <c:pt idx="2538">
                  <c:v>-2.0556999999999999E-2</c:v>
                </c:pt>
                <c:pt idx="2539">
                  <c:v>-2.0431999999999999E-2</c:v>
                </c:pt>
                <c:pt idx="2540">
                  <c:v>-2.0308E-2</c:v>
                </c:pt>
                <c:pt idx="2541">
                  <c:v>-2.0183E-2</c:v>
                </c:pt>
                <c:pt idx="2542">
                  <c:v>-2.0059E-2</c:v>
                </c:pt>
                <c:pt idx="2543">
                  <c:v>-1.9935999999999999E-2</c:v>
                </c:pt>
                <c:pt idx="2544">
                  <c:v>-1.9812E-2</c:v>
                </c:pt>
                <c:pt idx="2545">
                  <c:v>-1.9689000000000002E-2</c:v>
                </c:pt>
                <c:pt idx="2546">
                  <c:v>-1.9567000000000001E-2</c:v>
                </c:pt>
                <c:pt idx="2547">
                  <c:v>-1.9445E-2</c:v>
                </c:pt>
                <c:pt idx="2548">
                  <c:v>-1.9323E-2</c:v>
                </c:pt>
                <c:pt idx="2549">
                  <c:v>-1.9200999999999999E-2</c:v>
                </c:pt>
                <c:pt idx="2550">
                  <c:v>-1.908E-2</c:v>
                </c:pt>
                <c:pt idx="2551">
                  <c:v>-1.8959E-2</c:v>
                </c:pt>
                <c:pt idx="2552">
                  <c:v>-1.8839000000000002E-2</c:v>
                </c:pt>
                <c:pt idx="2553">
                  <c:v>-1.8719E-2</c:v>
                </c:pt>
                <c:pt idx="2554">
                  <c:v>-1.8599000000000001E-2</c:v>
                </c:pt>
                <c:pt idx="2555">
                  <c:v>-1.848E-2</c:v>
                </c:pt>
                <c:pt idx="2556">
                  <c:v>-1.8360999999999999E-2</c:v>
                </c:pt>
                <c:pt idx="2557">
                  <c:v>-1.8242000000000001E-2</c:v>
                </c:pt>
                <c:pt idx="2558">
                  <c:v>-1.8124000000000001E-2</c:v>
                </c:pt>
                <c:pt idx="2559">
                  <c:v>-1.8006000000000001E-2</c:v>
                </c:pt>
                <c:pt idx="2560">
                  <c:v>-1.7888999999999999E-2</c:v>
                </c:pt>
                <c:pt idx="2561">
                  <c:v>-1.7772E-2</c:v>
                </c:pt>
                <c:pt idx="2562">
                  <c:v>-1.7656000000000002E-2</c:v>
                </c:pt>
                <c:pt idx="2563">
                  <c:v>-1.7538999999999999E-2</c:v>
                </c:pt>
                <c:pt idx="2564">
                  <c:v>-1.7423999999999999E-2</c:v>
                </c:pt>
                <c:pt idx="2565">
                  <c:v>-1.7308E-2</c:v>
                </c:pt>
                <c:pt idx="2566">
                  <c:v>-1.7193E-2</c:v>
                </c:pt>
                <c:pt idx="2567">
                  <c:v>-1.7079E-2</c:v>
                </c:pt>
                <c:pt idx="2568">
                  <c:v>-1.6965000000000001E-2</c:v>
                </c:pt>
                <c:pt idx="2569">
                  <c:v>-1.6851000000000001E-2</c:v>
                </c:pt>
                <c:pt idx="2570">
                  <c:v>-1.6737999999999999E-2</c:v>
                </c:pt>
                <c:pt idx="2571">
                  <c:v>-1.6625000000000001E-2</c:v>
                </c:pt>
                <c:pt idx="2572">
                  <c:v>-1.6513E-2</c:v>
                </c:pt>
                <c:pt idx="2573">
                  <c:v>-1.6400000000000001E-2</c:v>
                </c:pt>
                <c:pt idx="2574">
                  <c:v>-1.6289000000000001E-2</c:v>
                </c:pt>
                <c:pt idx="2575">
                  <c:v>-1.6178000000000001E-2</c:v>
                </c:pt>
                <c:pt idx="2576">
                  <c:v>-1.6067000000000001E-2</c:v>
                </c:pt>
                <c:pt idx="2577">
                  <c:v>-1.5956999999999999E-2</c:v>
                </c:pt>
                <c:pt idx="2578">
                  <c:v>-1.5847E-2</c:v>
                </c:pt>
                <c:pt idx="2579">
                  <c:v>-1.5737000000000001E-2</c:v>
                </c:pt>
                <c:pt idx="2580">
                  <c:v>-1.5628E-2</c:v>
                </c:pt>
                <c:pt idx="2581">
                  <c:v>-1.5519E-2</c:v>
                </c:pt>
                <c:pt idx="2582">
                  <c:v>-1.5410999999999999E-2</c:v>
                </c:pt>
                <c:pt idx="2583">
                  <c:v>-1.5303000000000001E-2</c:v>
                </c:pt>
                <c:pt idx="2584">
                  <c:v>-1.5195999999999999E-2</c:v>
                </c:pt>
                <c:pt idx="2585">
                  <c:v>-1.5089E-2</c:v>
                </c:pt>
                <c:pt idx="2586">
                  <c:v>-1.4983E-2</c:v>
                </c:pt>
                <c:pt idx="2587">
                  <c:v>-1.4876E-2</c:v>
                </c:pt>
                <c:pt idx="2588">
                  <c:v>-1.4770999999999999E-2</c:v>
                </c:pt>
                <c:pt idx="2589">
                  <c:v>-1.4664999999999999E-2</c:v>
                </c:pt>
                <c:pt idx="2590">
                  <c:v>-1.4560999999999999E-2</c:v>
                </c:pt>
                <c:pt idx="2591">
                  <c:v>-1.4456E-2</c:v>
                </c:pt>
                <c:pt idx="2592">
                  <c:v>-1.4352E-2</c:v>
                </c:pt>
                <c:pt idx="2593">
                  <c:v>-1.4249E-2</c:v>
                </c:pt>
                <c:pt idx="2594">
                  <c:v>-1.4146000000000001E-2</c:v>
                </c:pt>
                <c:pt idx="2595">
                  <c:v>-1.4043E-2</c:v>
                </c:pt>
                <c:pt idx="2596">
                  <c:v>-1.3941E-2</c:v>
                </c:pt>
                <c:pt idx="2597">
                  <c:v>-1.3839000000000001E-2</c:v>
                </c:pt>
                <c:pt idx="2598">
                  <c:v>-1.3736999999999999E-2</c:v>
                </c:pt>
                <c:pt idx="2599">
                  <c:v>-1.3636000000000001E-2</c:v>
                </c:pt>
                <c:pt idx="2600">
                  <c:v>-1.3535999999999999E-2</c:v>
                </c:pt>
                <c:pt idx="2601">
                  <c:v>-1.3436E-2</c:v>
                </c:pt>
                <c:pt idx="2602">
                  <c:v>-1.3336000000000001E-2</c:v>
                </c:pt>
                <c:pt idx="2603">
                  <c:v>-1.3236E-2</c:v>
                </c:pt>
                <c:pt idx="2604">
                  <c:v>-1.3138E-2</c:v>
                </c:pt>
                <c:pt idx="2605">
                  <c:v>-1.3039E-2</c:v>
                </c:pt>
                <c:pt idx="2606">
                  <c:v>-1.2940999999999999E-2</c:v>
                </c:pt>
                <c:pt idx="2607">
                  <c:v>-1.2843E-2</c:v>
                </c:pt>
                <c:pt idx="2608">
                  <c:v>-1.2746E-2</c:v>
                </c:pt>
                <c:pt idx="2609">
                  <c:v>-1.2649000000000001E-2</c:v>
                </c:pt>
                <c:pt idx="2610">
                  <c:v>-1.2553E-2</c:v>
                </c:pt>
                <c:pt idx="2611">
                  <c:v>-1.2456999999999999E-2</c:v>
                </c:pt>
                <c:pt idx="2612">
                  <c:v>-1.2361E-2</c:v>
                </c:pt>
                <c:pt idx="2613">
                  <c:v>-1.2266000000000001E-2</c:v>
                </c:pt>
                <c:pt idx="2614">
                  <c:v>-1.2172000000000001E-2</c:v>
                </c:pt>
                <c:pt idx="2615">
                  <c:v>-1.2076999999999999E-2</c:v>
                </c:pt>
                <c:pt idx="2616">
                  <c:v>-1.1983000000000001E-2</c:v>
                </c:pt>
                <c:pt idx="2617">
                  <c:v>-1.189E-2</c:v>
                </c:pt>
                <c:pt idx="2618">
                  <c:v>-1.1797E-2</c:v>
                </c:pt>
                <c:pt idx="2619">
                  <c:v>-1.1704000000000001E-2</c:v>
                </c:pt>
                <c:pt idx="2620">
                  <c:v>-1.1612000000000001E-2</c:v>
                </c:pt>
                <c:pt idx="2621">
                  <c:v>-1.1520000000000001E-2</c:v>
                </c:pt>
                <c:pt idx="2622">
                  <c:v>-1.1428000000000001E-2</c:v>
                </c:pt>
                <c:pt idx="2623">
                  <c:v>-1.1337E-2</c:v>
                </c:pt>
                <c:pt idx="2624">
                  <c:v>-1.1247E-2</c:v>
                </c:pt>
                <c:pt idx="2625">
                  <c:v>-1.1155999999999999E-2</c:v>
                </c:pt>
                <c:pt idx="2626">
                  <c:v>-1.1067E-2</c:v>
                </c:pt>
                <c:pt idx="2627">
                  <c:v>-1.0977000000000001E-2</c:v>
                </c:pt>
                <c:pt idx="2628">
                  <c:v>-1.0888E-2</c:v>
                </c:pt>
                <c:pt idx="2629">
                  <c:v>-1.0799E-2</c:v>
                </c:pt>
                <c:pt idx="2630">
                  <c:v>-1.0711E-2</c:v>
                </c:pt>
                <c:pt idx="2631">
                  <c:v>-1.0623E-2</c:v>
                </c:pt>
                <c:pt idx="2632">
                  <c:v>-1.0536E-2</c:v>
                </c:pt>
                <c:pt idx="2633">
                  <c:v>-1.0449E-2</c:v>
                </c:pt>
                <c:pt idx="2634">
                  <c:v>-1.0362E-2</c:v>
                </c:pt>
                <c:pt idx="2635">
                  <c:v>-1.0276E-2</c:v>
                </c:pt>
                <c:pt idx="2636">
                  <c:v>-1.0189999999999999E-2</c:v>
                </c:pt>
                <c:pt idx="2637">
                  <c:v>-1.0104E-2</c:v>
                </c:pt>
                <c:pt idx="2638">
                  <c:v>-1.0019E-2</c:v>
                </c:pt>
                <c:pt idx="2639">
                  <c:v>-9.9340000000000001E-3</c:v>
                </c:pt>
                <c:pt idx="2640">
                  <c:v>-9.8499999999999994E-3</c:v>
                </c:pt>
                <c:pt idx="2641">
                  <c:v>-9.7660000000000004E-3</c:v>
                </c:pt>
                <c:pt idx="2642">
                  <c:v>-9.6819999999999996E-3</c:v>
                </c:pt>
                <c:pt idx="2643">
                  <c:v>-9.5989999999999999E-3</c:v>
                </c:pt>
                <c:pt idx="2644">
                  <c:v>-9.5160000000000002E-3</c:v>
                </c:pt>
                <c:pt idx="2645">
                  <c:v>-9.4339999999999997E-3</c:v>
                </c:pt>
                <c:pt idx="2646">
                  <c:v>-9.3519999999999992E-3</c:v>
                </c:pt>
                <c:pt idx="2647">
                  <c:v>-9.2700000000000005E-3</c:v>
                </c:pt>
                <c:pt idx="2648">
                  <c:v>-9.188E-3</c:v>
                </c:pt>
                <c:pt idx="2649">
                  <c:v>-9.1070000000000005E-3</c:v>
                </c:pt>
                <c:pt idx="2650">
                  <c:v>-9.0270000000000003E-3</c:v>
                </c:pt>
                <c:pt idx="2651">
                  <c:v>-8.9460000000000008E-3</c:v>
                </c:pt>
                <c:pt idx="2652">
                  <c:v>-8.8660000000000006E-3</c:v>
                </c:pt>
                <c:pt idx="2653">
                  <c:v>-8.7869999999999997E-3</c:v>
                </c:pt>
                <c:pt idx="2654">
                  <c:v>-8.7069999999999995E-3</c:v>
                </c:pt>
                <c:pt idx="2655">
                  <c:v>-8.6289999999999995E-3</c:v>
                </c:pt>
                <c:pt idx="2656">
                  <c:v>-8.5500000000000003E-3</c:v>
                </c:pt>
                <c:pt idx="2657">
                  <c:v>-8.4720000000000004E-3</c:v>
                </c:pt>
                <c:pt idx="2658">
                  <c:v>-8.3940000000000004E-3</c:v>
                </c:pt>
                <c:pt idx="2659">
                  <c:v>-8.3160000000000005E-3</c:v>
                </c:pt>
                <c:pt idx="2660">
                  <c:v>-8.2389999999999998E-3</c:v>
                </c:pt>
                <c:pt idx="2661">
                  <c:v>-8.1620000000000009E-3</c:v>
                </c:pt>
                <c:pt idx="2662">
                  <c:v>-8.0859999999999994E-3</c:v>
                </c:pt>
                <c:pt idx="2663">
                  <c:v>-8.0090000000000005E-3</c:v>
                </c:pt>
                <c:pt idx="2664">
                  <c:v>-7.9340000000000001E-3</c:v>
                </c:pt>
                <c:pt idx="2665">
                  <c:v>-7.8580000000000004E-3</c:v>
                </c:pt>
                <c:pt idx="2666">
                  <c:v>-7.783E-3</c:v>
                </c:pt>
                <c:pt idx="2667">
                  <c:v>-7.7079999999999996E-3</c:v>
                </c:pt>
                <c:pt idx="2668">
                  <c:v>-7.633E-3</c:v>
                </c:pt>
                <c:pt idx="2669">
                  <c:v>-7.5589999999999997E-3</c:v>
                </c:pt>
                <c:pt idx="2670">
                  <c:v>-7.4850000000000003E-3</c:v>
                </c:pt>
                <c:pt idx="2671">
                  <c:v>-7.4110000000000001E-3</c:v>
                </c:pt>
                <c:pt idx="2672">
                  <c:v>-7.3379999999999999E-3</c:v>
                </c:pt>
                <c:pt idx="2673">
                  <c:v>-7.2649999999999998E-3</c:v>
                </c:pt>
                <c:pt idx="2674">
                  <c:v>-7.1919999999999996E-3</c:v>
                </c:pt>
                <c:pt idx="2675">
                  <c:v>-7.1199999999999996E-3</c:v>
                </c:pt>
                <c:pt idx="2676">
                  <c:v>-7.0470000000000003E-3</c:v>
                </c:pt>
                <c:pt idx="2677">
                  <c:v>-6.9760000000000004E-3</c:v>
                </c:pt>
                <c:pt idx="2678">
                  <c:v>-6.9040000000000004E-3</c:v>
                </c:pt>
                <c:pt idx="2679">
                  <c:v>-6.8329999999999997E-3</c:v>
                </c:pt>
                <c:pt idx="2680">
                  <c:v>-6.7619999999999998E-3</c:v>
                </c:pt>
                <c:pt idx="2681">
                  <c:v>-6.6909999999999999E-3</c:v>
                </c:pt>
                <c:pt idx="2682">
                  <c:v>-6.6210000000000001E-3</c:v>
                </c:pt>
                <c:pt idx="2683">
                  <c:v>-6.5500000000000003E-3</c:v>
                </c:pt>
                <c:pt idx="2684">
                  <c:v>-6.4809999999999998E-3</c:v>
                </c:pt>
                <c:pt idx="2685">
                  <c:v>-6.411E-3</c:v>
                </c:pt>
                <c:pt idx="2686">
                  <c:v>-6.3420000000000004E-3</c:v>
                </c:pt>
                <c:pt idx="2687">
                  <c:v>-6.2729999999999999E-3</c:v>
                </c:pt>
                <c:pt idx="2688">
                  <c:v>-6.2040000000000003E-3</c:v>
                </c:pt>
                <c:pt idx="2689">
                  <c:v>-6.1349999999999998E-3</c:v>
                </c:pt>
                <c:pt idx="2690">
                  <c:v>-6.0670000000000003E-3</c:v>
                </c:pt>
                <c:pt idx="2691">
                  <c:v>-5.999E-3</c:v>
                </c:pt>
                <c:pt idx="2692">
                  <c:v>-5.9309999999999996E-3</c:v>
                </c:pt>
                <c:pt idx="2693">
                  <c:v>-5.8640000000000003E-3</c:v>
                </c:pt>
                <c:pt idx="2694">
                  <c:v>-5.7970000000000001E-3</c:v>
                </c:pt>
                <c:pt idx="2695">
                  <c:v>-5.7299999999999999E-3</c:v>
                </c:pt>
                <c:pt idx="2696">
                  <c:v>-5.6629999999999996E-3</c:v>
                </c:pt>
                <c:pt idx="2697">
                  <c:v>-5.5960000000000003E-3</c:v>
                </c:pt>
                <c:pt idx="2698">
                  <c:v>-5.5300000000000002E-3</c:v>
                </c:pt>
                <c:pt idx="2699">
                  <c:v>-5.4640000000000001E-3</c:v>
                </c:pt>
                <c:pt idx="2700">
                  <c:v>-5.398E-3</c:v>
                </c:pt>
                <c:pt idx="2701">
                  <c:v>-5.3330000000000001E-3</c:v>
                </c:pt>
                <c:pt idx="2702">
                  <c:v>-5.267E-3</c:v>
                </c:pt>
                <c:pt idx="2703">
                  <c:v>-5.202E-3</c:v>
                </c:pt>
                <c:pt idx="2704">
                  <c:v>-5.1370000000000001E-3</c:v>
                </c:pt>
                <c:pt idx="2705">
                  <c:v>-5.0730000000000003E-3</c:v>
                </c:pt>
                <c:pt idx="2706">
                  <c:v>-5.0080000000000003E-3</c:v>
                </c:pt>
                <c:pt idx="2707">
                  <c:v>-4.9439999999999996E-3</c:v>
                </c:pt>
                <c:pt idx="2708">
                  <c:v>-4.8799999999999998E-3</c:v>
                </c:pt>
                <c:pt idx="2709">
                  <c:v>-4.8170000000000001E-3</c:v>
                </c:pt>
                <c:pt idx="2710">
                  <c:v>-4.7530000000000003E-3</c:v>
                </c:pt>
                <c:pt idx="2711">
                  <c:v>-4.6899999999999997E-3</c:v>
                </c:pt>
                <c:pt idx="2712">
                  <c:v>-4.627E-3</c:v>
                </c:pt>
                <c:pt idx="2713">
                  <c:v>-4.5640000000000003E-3</c:v>
                </c:pt>
                <c:pt idx="2714">
                  <c:v>-4.5009999999999998E-3</c:v>
                </c:pt>
                <c:pt idx="2715">
                  <c:v>-4.4390000000000002E-3</c:v>
                </c:pt>
                <c:pt idx="2716">
                  <c:v>-4.3759999999999997E-3</c:v>
                </c:pt>
                <c:pt idx="2717">
                  <c:v>-4.3140000000000001E-3</c:v>
                </c:pt>
                <c:pt idx="2718">
                  <c:v>-4.2519999999999997E-3</c:v>
                </c:pt>
                <c:pt idx="2719">
                  <c:v>-4.1910000000000003E-3</c:v>
                </c:pt>
                <c:pt idx="2720">
                  <c:v>-4.1289999999999999E-3</c:v>
                </c:pt>
                <c:pt idx="2721">
                  <c:v>-4.0679999999999996E-3</c:v>
                </c:pt>
                <c:pt idx="2722">
                  <c:v>-4.0070000000000001E-3</c:v>
                </c:pt>
                <c:pt idx="2723">
                  <c:v>-3.9459999999999999E-3</c:v>
                </c:pt>
                <c:pt idx="2724">
                  <c:v>-3.885E-3</c:v>
                </c:pt>
                <c:pt idx="2725">
                  <c:v>-3.8240000000000001E-3</c:v>
                </c:pt>
                <c:pt idx="2726">
                  <c:v>-3.764E-3</c:v>
                </c:pt>
                <c:pt idx="2727">
                  <c:v>-3.7039999999999998E-3</c:v>
                </c:pt>
                <c:pt idx="2728">
                  <c:v>-3.643E-3</c:v>
                </c:pt>
                <c:pt idx="2729">
                  <c:v>-3.5839999999999999E-3</c:v>
                </c:pt>
                <c:pt idx="2730">
                  <c:v>-3.5239999999999998E-3</c:v>
                </c:pt>
                <c:pt idx="2731">
                  <c:v>-3.4640000000000001E-3</c:v>
                </c:pt>
                <c:pt idx="2732">
                  <c:v>-3.405E-3</c:v>
                </c:pt>
                <c:pt idx="2733">
                  <c:v>-3.3449999999999999E-3</c:v>
                </c:pt>
                <c:pt idx="2734">
                  <c:v>-3.2859999999999999E-3</c:v>
                </c:pt>
                <c:pt idx="2735">
                  <c:v>-3.2269999999999998E-3</c:v>
                </c:pt>
                <c:pt idx="2736">
                  <c:v>-3.1679999999999998E-3</c:v>
                </c:pt>
                <c:pt idx="2737">
                  <c:v>-3.1099999999999999E-3</c:v>
                </c:pt>
                <c:pt idx="2738">
                  <c:v>-3.0509999999999999E-3</c:v>
                </c:pt>
                <c:pt idx="2739">
                  <c:v>-2.993E-3</c:v>
                </c:pt>
                <c:pt idx="2740">
                  <c:v>-2.934E-3</c:v>
                </c:pt>
                <c:pt idx="2741">
                  <c:v>-2.8760000000000001E-3</c:v>
                </c:pt>
                <c:pt idx="2742">
                  <c:v>-2.8180000000000002E-3</c:v>
                </c:pt>
                <c:pt idx="2743">
                  <c:v>-2.7599999999999999E-3</c:v>
                </c:pt>
                <c:pt idx="2744">
                  <c:v>-2.7030000000000001E-3</c:v>
                </c:pt>
                <c:pt idx="2745">
                  <c:v>-2.6450000000000002E-3</c:v>
                </c:pt>
                <c:pt idx="2746">
                  <c:v>-2.5869999999999999E-3</c:v>
                </c:pt>
                <c:pt idx="2747">
                  <c:v>-2.5300000000000001E-3</c:v>
                </c:pt>
                <c:pt idx="2748">
                  <c:v>-2.4729999999999999E-3</c:v>
                </c:pt>
                <c:pt idx="2749">
                  <c:v>-2.4160000000000002E-3</c:v>
                </c:pt>
                <c:pt idx="2750">
                  <c:v>-2.3579999999999999E-3</c:v>
                </c:pt>
                <c:pt idx="2751">
                  <c:v>-2.3010000000000001E-3</c:v>
                </c:pt>
                <c:pt idx="2752">
                  <c:v>-2.245E-3</c:v>
                </c:pt>
                <c:pt idx="2753">
                  <c:v>-2.1879999999999998E-3</c:v>
                </c:pt>
                <c:pt idx="2754">
                  <c:v>-2.1310000000000001E-3</c:v>
                </c:pt>
                <c:pt idx="2755">
                  <c:v>-2.075E-3</c:v>
                </c:pt>
                <c:pt idx="2756">
                  <c:v>-2.0179999999999998E-3</c:v>
                </c:pt>
                <c:pt idx="2757">
                  <c:v>-1.9620000000000002E-3</c:v>
                </c:pt>
                <c:pt idx="2758">
                  <c:v>-1.9059999999999999E-3</c:v>
                </c:pt>
                <c:pt idx="2759">
                  <c:v>-1.8489999999999999E-3</c:v>
                </c:pt>
                <c:pt idx="2760">
                  <c:v>-1.7930000000000001E-3</c:v>
                </c:pt>
                <c:pt idx="2761">
                  <c:v>-1.737E-3</c:v>
                </c:pt>
                <c:pt idx="2762">
                  <c:v>-1.681E-3</c:v>
                </c:pt>
                <c:pt idx="2763">
                  <c:v>-1.6249999999999999E-3</c:v>
                </c:pt>
                <c:pt idx="2764">
                  <c:v>-1.57E-3</c:v>
                </c:pt>
                <c:pt idx="2765">
                  <c:v>-1.5139999999999999E-3</c:v>
                </c:pt>
                <c:pt idx="2766">
                  <c:v>-1.4580000000000001E-3</c:v>
                </c:pt>
                <c:pt idx="2767">
                  <c:v>-1.403E-3</c:v>
                </c:pt>
                <c:pt idx="2768">
                  <c:v>-1.3470000000000001E-3</c:v>
                </c:pt>
                <c:pt idx="2769">
                  <c:v>-1.292E-3</c:v>
                </c:pt>
                <c:pt idx="2770">
                  <c:v>-1.2359999999999999E-3</c:v>
                </c:pt>
                <c:pt idx="2771">
                  <c:v>-1.181E-3</c:v>
                </c:pt>
                <c:pt idx="2772">
                  <c:v>-1.126E-3</c:v>
                </c:pt>
                <c:pt idx="2773">
                  <c:v>-1.07E-3</c:v>
                </c:pt>
                <c:pt idx="2774">
                  <c:v>-1.0150000000000001E-3</c:v>
                </c:pt>
                <c:pt idx="2775">
                  <c:v>-9.6000000000000002E-4</c:v>
                </c:pt>
                <c:pt idx="2776">
                  <c:v>-9.0499999999999999E-4</c:v>
                </c:pt>
                <c:pt idx="2777">
                  <c:v>-8.4999999999999995E-4</c:v>
                </c:pt>
                <c:pt idx="2778">
                  <c:v>-7.9500000000000003E-4</c:v>
                </c:pt>
                <c:pt idx="2779">
                  <c:v>-7.3999999999999999E-4</c:v>
                </c:pt>
                <c:pt idx="2780">
                  <c:v>-6.8499999999999995E-4</c:v>
                </c:pt>
                <c:pt idx="2781">
                  <c:v>-6.3000000000000003E-4</c:v>
                </c:pt>
                <c:pt idx="2782">
                  <c:v>-5.7499999999999999E-4</c:v>
                </c:pt>
                <c:pt idx="2783">
                  <c:v>-5.1999999999999995E-4</c:v>
                </c:pt>
                <c:pt idx="2784">
                  <c:v>-4.6500000000000003E-4</c:v>
                </c:pt>
                <c:pt idx="2785">
                  <c:v>-4.1100000000000002E-4</c:v>
                </c:pt>
                <c:pt idx="2786">
                  <c:v>-3.5599999999999998E-4</c:v>
                </c:pt>
                <c:pt idx="2787">
                  <c:v>-3.01E-4</c:v>
                </c:pt>
                <c:pt idx="2788">
                  <c:v>-2.4600000000000002E-4</c:v>
                </c:pt>
                <c:pt idx="2789">
                  <c:v>-1.92E-4</c:v>
                </c:pt>
                <c:pt idx="2790">
                  <c:v>-1.37E-4</c:v>
                </c:pt>
                <c:pt idx="2791">
                  <c:v>-8.2000000000000001E-5</c:v>
                </c:pt>
                <c:pt idx="2792">
                  <c:v>-2.6999999999999999E-5</c:v>
                </c:pt>
                <c:pt idx="2793">
                  <c:v>2.6999999999999999E-5</c:v>
                </c:pt>
                <c:pt idx="2794">
                  <c:v>8.2000000000000001E-5</c:v>
                </c:pt>
                <c:pt idx="2795">
                  <c:v>1.37E-4</c:v>
                </c:pt>
                <c:pt idx="2796">
                  <c:v>1.92E-4</c:v>
                </c:pt>
                <c:pt idx="2797">
                  <c:v>2.4600000000000002E-4</c:v>
                </c:pt>
                <c:pt idx="2798">
                  <c:v>3.01E-4</c:v>
                </c:pt>
                <c:pt idx="2799">
                  <c:v>3.5599999999999998E-4</c:v>
                </c:pt>
                <c:pt idx="2800">
                  <c:v>4.1100000000000002E-4</c:v>
                </c:pt>
                <c:pt idx="2801">
                  <c:v>4.66E-4</c:v>
                </c:pt>
                <c:pt idx="2802">
                  <c:v>5.1999999999999995E-4</c:v>
                </c:pt>
                <c:pt idx="2803">
                  <c:v>5.7499999999999999E-4</c:v>
                </c:pt>
                <c:pt idx="2804">
                  <c:v>6.3000000000000003E-4</c:v>
                </c:pt>
                <c:pt idx="2805">
                  <c:v>6.8499999999999995E-4</c:v>
                </c:pt>
                <c:pt idx="2806">
                  <c:v>7.3999999999999999E-4</c:v>
                </c:pt>
                <c:pt idx="2807">
                  <c:v>7.9500000000000003E-4</c:v>
                </c:pt>
                <c:pt idx="2808">
                  <c:v>8.4999999999999995E-4</c:v>
                </c:pt>
                <c:pt idx="2809">
                  <c:v>9.0499999999999999E-4</c:v>
                </c:pt>
                <c:pt idx="2810">
                  <c:v>9.6000000000000002E-4</c:v>
                </c:pt>
                <c:pt idx="2811">
                  <c:v>1.0150000000000001E-3</c:v>
                </c:pt>
                <c:pt idx="2812">
                  <c:v>1.07E-3</c:v>
                </c:pt>
                <c:pt idx="2813">
                  <c:v>1.126E-3</c:v>
                </c:pt>
                <c:pt idx="2814">
                  <c:v>1.181E-3</c:v>
                </c:pt>
                <c:pt idx="2815">
                  <c:v>1.2359999999999999E-3</c:v>
                </c:pt>
                <c:pt idx="2816">
                  <c:v>1.292E-3</c:v>
                </c:pt>
                <c:pt idx="2817">
                  <c:v>1.3470000000000001E-3</c:v>
                </c:pt>
                <c:pt idx="2818">
                  <c:v>1.403E-3</c:v>
                </c:pt>
                <c:pt idx="2819">
                  <c:v>1.4580000000000001E-3</c:v>
                </c:pt>
                <c:pt idx="2820">
                  <c:v>1.5139999999999999E-3</c:v>
                </c:pt>
                <c:pt idx="2821">
                  <c:v>1.57E-3</c:v>
                </c:pt>
                <c:pt idx="2822">
                  <c:v>1.6249999999999999E-3</c:v>
                </c:pt>
                <c:pt idx="2823">
                  <c:v>1.681E-3</c:v>
                </c:pt>
                <c:pt idx="2824">
                  <c:v>1.737E-3</c:v>
                </c:pt>
                <c:pt idx="2825">
                  <c:v>1.7930000000000001E-3</c:v>
                </c:pt>
                <c:pt idx="2826">
                  <c:v>1.8489999999999999E-3</c:v>
                </c:pt>
                <c:pt idx="2827">
                  <c:v>1.9059999999999999E-3</c:v>
                </c:pt>
                <c:pt idx="2828">
                  <c:v>1.9620000000000002E-3</c:v>
                </c:pt>
                <c:pt idx="2829">
                  <c:v>2.0179999999999998E-3</c:v>
                </c:pt>
                <c:pt idx="2830">
                  <c:v>2.075E-3</c:v>
                </c:pt>
                <c:pt idx="2831">
                  <c:v>2.1310000000000001E-3</c:v>
                </c:pt>
                <c:pt idx="2832">
                  <c:v>2.1879999999999998E-3</c:v>
                </c:pt>
                <c:pt idx="2833">
                  <c:v>2.245E-3</c:v>
                </c:pt>
                <c:pt idx="2834">
                  <c:v>2.3019999999999998E-3</c:v>
                </c:pt>
                <c:pt idx="2835">
                  <c:v>2.359E-3</c:v>
                </c:pt>
                <c:pt idx="2836">
                  <c:v>2.4160000000000002E-3</c:v>
                </c:pt>
                <c:pt idx="2837">
                  <c:v>2.4729999999999999E-3</c:v>
                </c:pt>
                <c:pt idx="2838">
                  <c:v>2.5300000000000001E-3</c:v>
                </c:pt>
                <c:pt idx="2839">
                  <c:v>2.588E-3</c:v>
                </c:pt>
                <c:pt idx="2840">
                  <c:v>2.6450000000000002E-3</c:v>
                </c:pt>
                <c:pt idx="2841">
                  <c:v>2.7030000000000001E-3</c:v>
                </c:pt>
                <c:pt idx="2842">
                  <c:v>2.761E-3</c:v>
                </c:pt>
                <c:pt idx="2843">
                  <c:v>2.8180000000000002E-3</c:v>
                </c:pt>
                <c:pt idx="2844">
                  <c:v>2.8760000000000001E-3</c:v>
                </c:pt>
                <c:pt idx="2845">
                  <c:v>2.9350000000000001E-3</c:v>
                </c:pt>
                <c:pt idx="2846">
                  <c:v>2.993E-3</c:v>
                </c:pt>
                <c:pt idx="2847">
                  <c:v>3.0509999999999999E-3</c:v>
                </c:pt>
                <c:pt idx="2848">
                  <c:v>3.1099999999999999E-3</c:v>
                </c:pt>
                <c:pt idx="2849">
                  <c:v>3.1689999999999999E-3</c:v>
                </c:pt>
                <c:pt idx="2850">
                  <c:v>3.2269999999999998E-3</c:v>
                </c:pt>
                <c:pt idx="2851">
                  <c:v>3.2859999999999999E-3</c:v>
                </c:pt>
                <c:pt idx="2852">
                  <c:v>3.346E-3</c:v>
                </c:pt>
                <c:pt idx="2853">
                  <c:v>3.405E-3</c:v>
                </c:pt>
                <c:pt idx="2854">
                  <c:v>3.4640000000000001E-3</c:v>
                </c:pt>
                <c:pt idx="2855">
                  <c:v>3.5239999999999998E-3</c:v>
                </c:pt>
                <c:pt idx="2856">
                  <c:v>3.5839999999999999E-3</c:v>
                </c:pt>
                <c:pt idx="2857">
                  <c:v>3.6440000000000001E-3</c:v>
                </c:pt>
                <c:pt idx="2858">
                  <c:v>3.7039999999999998E-3</c:v>
                </c:pt>
                <c:pt idx="2859">
                  <c:v>3.764E-3</c:v>
                </c:pt>
                <c:pt idx="2860">
                  <c:v>3.8240000000000001E-3</c:v>
                </c:pt>
                <c:pt idx="2861">
                  <c:v>3.885E-3</c:v>
                </c:pt>
                <c:pt idx="2862">
                  <c:v>3.9459999999999999E-3</c:v>
                </c:pt>
                <c:pt idx="2863">
                  <c:v>4.0070000000000001E-3</c:v>
                </c:pt>
                <c:pt idx="2864">
                  <c:v>4.0679999999999996E-3</c:v>
                </c:pt>
                <c:pt idx="2865">
                  <c:v>4.1289999999999999E-3</c:v>
                </c:pt>
                <c:pt idx="2866">
                  <c:v>4.1910000000000003E-3</c:v>
                </c:pt>
                <c:pt idx="2867">
                  <c:v>4.2519999999999997E-3</c:v>
                </c:pt>
                <c:pt idx="2868">
                  <c:v>4.3140000000000001E-3</c:v>
                </c:pt>
                <c:pt idx="2869">
                  <c:v>4.3759999999999997E-3</c:v>
                </c:pt>
                <c:pt idx="2870">
                  <c:v>4.4390000000000002E-3</c:v>
                </c:pt>
                <c:pt idx="2871">
                  <c:v>4.5009999999999998E-3</c:v>
                </c:pt>
                <c:pt idx="2872">
                  <c:v>4.5640000000000003E-3</c:v>
                </c:pt>
                <c:pt idx="2873">
                  <c:v>4.627E-3</c:v>
                </c:pt>
                <c:pt idx="2874">
                  <c:v>4.6899999999999997E-3</c:v>
                </c:pt>
                <c:pt idx="2875">
                  <c:v>4.7530000000000003E-3</c:v>
                </c:pt>
                <c:pt idx="2876">
                  <c:v>4.8170000000000001E-3</c:v>
                </c:pt>
                <c:pt idx="2877">
                  <c:v>4.8799999999999998E-3</c:v>
                </c:pt>
                <c:pt idx="2878">
                  <c:v>4.9439999999999996E-3</c:v>
                </c:pt>
                <c:pt idx="2879">
                  <c:v>5.0080000000000003E-3</c:v>
                </c:pt>
                <c:pt idx="2880">
                  <c:v>5.0730000000000003E-3</c:v>
                </c:pt>
                <c:pt idx="2881">
                  <c:v>5.1370000000000001E-3</c:v>
                </c:pt>
                <c:pt idx="2882">
                  <c:v>5.202E-3</c:v>
                </c:pt>
                <c:pt idx="2883">
                  <c:v>5.267E-3</c:v>
                </c:pt>
                <c:pt idx="2884">
                  <c:v>5.3330000000000001E-3</c:v>
                </c:pt>
                <c:pt idx="2885">
                  <c:v>5.398E-3</c:v>
                </c:pt>
                <c:pt idx="2886">
                  <c:v>5.4640000000000001E-3</c:v>
                </c:pt>
                <c:pt idx="2887">
                  <c:v>5.5300000000000002E-3</c:v>
                </c:pt>
                <c:pt idx="2888">
                  <c:v>5.5960000000000003E-3</c:v>
                </c:pt>
                <c:pt idx="2889">
                  <c:v>5.6629999999999996E-3</c:v>
                </c:pt>
                <c:pt idx="2890">
                  <c:v>5.7289999999999997E-3</c:v>
                </c:pt>
                <c:pt idx="2891">
                  <c:v>5.7959999999999999E-3</c:v>
                </c:pt>
                <c:pt idx="2892">
                  <c:v>5.8640000000000003E-3</c:v>
                </c:pt>
                <c:pt idx="2893">
                  <c:v>5.9309999999999996E-3</c:v>
                </c:pt>
                <c:pt idx="2894">
                  <c:v>5.999E-3</c:v>
                </c:pt>
                <c:pt idx="2895">
                  <c:v>6.0670000000000003E-3</c:v>
                </c:pt>
                <c:pt idx="2896">
                  <c:v>6.1349999999999998E-3</c:v>
                </c:pt>
                <c:pt idx="2897">
                  <c:v>6.2040000000000003E-3</c:v>
                </c:pt>
                <c:pt idx="2898">
                  <c:v>6.2729999999999999E-3</c:v>
                </c:pt>
                <c:pt idx="2899">
                  <c:v>6.3420000000000004E-3</c:v>
                </c:pt>
                <c:pt idx="2900">
                  <c:v>6.411E-3</c:v>
                </c:pt>
                <c:pt idx="2901">
                  <c:v>6.4809999999999998E-3</c:v>
                </c:pt>
                <c:pt idx="2902">
                  <c:v>6.5510000000000004E-3</c:v>
                </c:pt>
                <c:pt idx="2903">
                  <c:v>6.6210000000000001E-3</c:v>
                </c:pt>
                <c:pt idx="2904">
                  <c:v>6.6909999999999999E-3</c:v>
                </c:pt>
                <c:pt idx="2905">
                  <c:v>6.7619999999999998E-3</c:v>
                </c:pt>
                <c:pt idx="2906">
                  <c:v>6.8329999999999997E-3</c:v>
                </c:pt>
                <c:pt idx="2907">
                  <c:v>6.9040000000000004E-3</c:v>
                </c:pt>
                <c:pt idx="2908">
                  <c:v>6.9760000000000004E-3</c:v>
                </c:pt>
                <c:pt idx="2909">
                  <c:v>7.0479999999999996E-3</c:v>
                </c:pt>
                <c:pt idx="2910">
                  <c:v>7.1199999999999996E-3</c:v>
                </c:pt>
                <c:pt idx="2911">
                  <c:v>7.1919999999999996E-3</c:v>
                </c:pt>
                <c:pt idx="2912">
                  <c:v>7.2649999999999998E-3</c:v>
                </c:pt>
                <c:pt idx="2913">
                  <c:v>7.3379999999999999E-3</c:v>
                </c:pt>
                <c:pt idx="2914">
                  <c:v>7.4120000000000002E-3</c:v>
                </c:pt>
                <c:pt idx="2915">
                  <c:v>7.4850000000000003E-3</c:v>
                </c:pt>
                <c:pt idx="2916">
                  <c:v>7.5589999999999997E-3</c:v>
                </c:pt>
                <c:pt idx="2917">
                  <c:v>7.6340000000000002E-3</c:v>
                </c:pt>
                <c:pt idx="2918">
                  <c:v>7.7079999999999996E-3</c:v>
                </c:pt>
                <c:pt idx="2919">
                  <c:v>7.783E-3</c:v>
                </c:pt>
                <c:pt idx="2920">
                  <c:v>7.8580000000000004E-3</c:v>
                </c:pt>
                <c:pt idx="2921">
                  <c:v>7.9340000000000001E-3</c:v>
                </c:pt>
                <c:pt idx="2922">
                  <c:v>8.0099999999999998E-3</c:v>
                </c:pt>
                <c:pt idx="2923">
                  <c:v>8.0859999999999994E-3</c:v>
                </c:pt>
                <c:pt idx="2924">
                  <c:v>8.1630000000000001E-3</c:v>
                </c:pt>
                <c:pt idx="2925">
                  <c:v>8.2389999999999998E-3</c:v>
                </c:pt>
                <c:pt idx="2926">
                  <c:v>8.3169999999999997E-3</c:v>
                </c:pt>
                <c:pt idx="2927">
                  <c:v>8.3940000000000004E-3</c:v>
                </c:pt>
                <c:pt idx="2928">
                  <c:v>8.4720000000000004E-3</c:v>
                </c:pt>
                <c:pt idx="2929">
                  <c:v>8.5500000000000003E-3</c:v>
                </c:pt>
                <c:pt idx="2930">
                  <c:v>8.6289999999999995E-3</c:v>
                </c:pt>
                <c:pt idx="2931">
                  <c:v>8.7080000000000005E-3</c:v>
                </c:pt>
                <c:pt idx="2932">
                  <c:v>8.7869999999999997E-3</c:v>
                </c:pt>
                <c:pt idx="2933">
                  <c:v>8.8669999999999999E-3</c:v>
                </c:pt>
                <c:pt idx="2934">
                  <c:v>8.9470000000000001E-3</c:v>
                </c:pt>
                <c:pt idx="2935">
                  <c:v>9.0270000000000003E-3</c:v>
                </c:pt>
                <c:pt idx="2936">
                  <c:v>9.1079999999999998E-3</c:v>
                </c:pt>
                <c:pt idx="2937">
                  <c:v>9.1889999999999993E-3</c:v>
                </c:pt>
                <c:pt idx="2938">
                  <c:v>9.2700000000000005E-3</c:v>
                </c:pt>
                <c:pt idx="2939">
                  <c:v>9.3519999999999992E-3</c:v>
                </c:pt>
                <c:pt idx="2940">
                  <c:v>9.4339999999999997E-3</c:v>
                </c:pt>
                <c:pt idx="2941">
                  <c:v>9.5160000000000002E-3</c:v>
                </c:pt>
                <c:pt idx="2942">
                  <c:v>9.5989999999999999E-3</c:v>
                </c:pt>
                <c:pt idx="2943">
                  <c:v>9.6819999999999996E-3</c:v>
                </c:pt>
                <c:pt idx="2944">
                  <c:v>9.7660000000000004E-3</c:v>
                </c:pt>
                <c:pt idx="2945">
                  <c:v>9.8499999999999994E-3</c:v>
                </c:pt>
                <c:pt idx="2946">
                  <c:v>9.9340000000000001E-3</c:v>
                </c:pt>
                <c:pt idx="2947">
                  <c:v>1.0019E-2</c:v>
                </c:pt>
                <c:pt idx="2948">
                  <c:v>1.0104E-2</c:v>
                </c:pt>
                <c:pt idx="2949">
                  <c:v>1.0189999999999999E-2</c:v>
                </c:pt>
                <c:pt idx="2950">
                  <c:v>1.0276E-2</c:v>
                </c:pt>
                <c:pt idx="2951">
                  <c:v>1.0362E-2</c:v>
                </c:pt>
                <c:pt idx="2952">
                  <c:v>1.0449E-2</c:v>
                </c:pt>
                <c:pt idx="2953">
                  <c:v>1.0536E-2</c:v>
                </c:pt>
                <c:pt idx="2954">
                  <c:v>1.0623E-2</c:v>
                </c:pt>
                <c:pt idx="2955">
                  <c:v>1.0711E-2</c:v>
                </c:pt>
                <c:pt idx="2956">
                  <c:v>1.0799E-2</c:v>
                </c:pt>
                <c:pt idx="2957">
                  <c:v>1.0888E-2</c:v>
                </c:pt>
                <c:pt idx="2958">
                  <c:v>1.0977000000000001E-2</c:v>
                </c:pt>
                <c:pt idx="2959">
                  <c:v>1.1065999999999999E-2</c:v>
                </c:pt>
                <c:pt idx="2960">
                  <c:v>1.1155999999999999E-2</c:v>
                </c:pt>
                <c:pt idx="2961">
                  <c:v>1.1246000000000001E-2</c:v>
                </c:pt>
                <c:pt idx="2962">
                  <c:v>1.1337E-2</c:v>
                </c:pt>
                <c:pt idx="2963">
                  <c:v>1.1428000000000001E-2</c:v>
                </c:pt>
                <c:pt idx="2964">
                  <c:v>1.1520000000000001E-2</c:v>
                </c:pt>
                <c:pt idx="2965">
                  <c:v>1.1611E-2</c:v>
                </c:pt>
                <c:pt idx="2966">
                  <c:v>1.1704000000000001E-2</c:v>
                </c:pt>
                <c:pt idx="2967">
                  <c:v>1.1795999999999999E-2</c:v>
                </c:pt>
                <c:pt idx="2968">
                  <c:v>1.189E-2</c:v>
                </c:pt>
                <c:pt idx="2969">
                  <c:v>1.1983000000000001E-2</c:v>
                </c:pt>
                <c:pt idx="2970">
                  <c:v>1.2076999999999999E-2</c:v>
                </c:pt>
                <c:pt idx="2971">
                  <c:v>1.2171E-2</c:v>
                </c:pt>
                <c:pt idx="2972">
                  <c:v>1.2266000000000001E-2</c:v>
                </c:pt>
                <c:pt idx="2973">
                  <c:v>1.2361E-2</c:v>
                </c:pt>
                <c:pt idx="2974">
                  <c:v>1.2456999999999999E-2</c:v>
                </c:pt>
                <c:pt idx="2975">
                  <c:v>1.2553E-2</c:v>
                </c:pt>
                <c:pt idx="2976">
                  <c:v>1.2649000000000001E-2</c:v>
                </c:pt>
                <c:pt idx="2977">
                  <c:v>1.2746E-2</c:v>
                </c:pt>
                <c:pt idx="2978">
                  <c:v>1.2843E-2</c:v>
                </c:pt>
                <c:pt idx="2979">
                  <c:v>1.2940999999999999E-2</c:v>
                </c:pt>
                <c:pt idx="2980">
                  <c:v>1.3039E-2</c:v>
                </c:pt>
                <c:pt idx="2981">
                  <c:v>1.3138E-2</c:v>
                </c:pt>
                <c:pt idx="2982">
                  <c:v>1.3237000000000001E-2</c:v>
                </c:pt>
                <c:pt idx="2983">
                  <c:v>1.3336000000000001E-2</c:v>
                </c:pt>
                <c:pt idx="2984">
                  <c:v>1.3436E-2</c:v>
                </c:pt>
                <c:pt idx="2985">
                  <c:v>1.3535999999999999E-2</c:v>
                </c:pt>
                <c:pt idx="2986">
                  <c:v>1.3637E-2</c:v>
                </c:pt>
                <c:pt idx="2987">
                  <c:v>1.3738E-2</c:v>
                </c:pt>
                <c:pt idx="2988">
                  <c:v>1.3839000000000001E-2</c:v>
                </c:pt>
                <c:pt idx="2989">
                  <c:v>1.3941E-2</c:v>
                </c:pt>
                <c:pt idx="2990">
                  <c:v>1.4043E-2</c:v>
                </c:pt>
                <c:pt idx="2991">
                  <c:v>1.4146000000000001E-2</c:v>
                </c:pt>
                <c:pt idx="2992">
                  <c:v>1.4249E-2</c:v>
                </c:pt>
                <c:pt idx="2993">
                  <c:v>1.4352999999999999E-2</c:v>
                </c:pt>
                <c:pt idx="2994">
                  <c:v>1.4456999999999999E-2</c:v>
                </c:pt>
                <c:pt idx="2995">
                  <c:v>1.4560999999999999E-2</c:v>
                </c:pt>
                <c:pt idx="2996">
                  <c:v>1.4666E-2</c:v>
                </c:pt>
                <c:pt idx="2997">
                  <c:v>1.4770999999999999E-2</c:v>
                </c:pt>
                <c:pt idx="2998">
                  <c:v>1.4877E-2</c:v>
                </c:pt>
                <c:pt idx="2999">
                  <c:v>1.4983E-2</c:v>
                </c:pt>
                <c:pt idx="3000">
                  <c:v>1.5089999999999999E-2</c:v>
                </c:pt>
                <c:pt idx="3001">
                  <c:v>1.5197E-2</c:v>
                </c:pt>
                <c:pt idx="3002">
                  <c:v>1.5304E-2</c:v>
                </c:pt>
                <c:pt idx="3003">
                  <c:v>1.5412E-2</c:v>
                </c:pt>
                <c:pt idx="3004">
                  <c:v>1.5520000000000001E-2</c:v>
                </c:pt>
                <c:pt idx="3005">
                  <c:v>1.5629000000000001E-2</c:v>
                </c:pt>
                <c:pt idx="3006">
                  <c:v>1.5737999999999999E-2</c:v>
                </c:pt>
                <c:pt idx="3007">
                  <c:v>1.5847E-2</c:v>
                </c:pt>
                <c:pt idx="3008">
                  <c:v>1.5956999999999999E-2</c:v>
                </c:pt>
                <c:pt idx="3009">
                  <c:v>1.6067999999999999E-2</c:v>
                </c:pt>
                <c:pt idx="3010">
                  <c:v>1.6178000000000001E-2</c:v>
                </c:pt>
                <c:pt idx="3011">
                  <c:v>1.6289999999999999E-2</c:v>
                </c:pt>
                <c:pt idx="3012">
                  <c:v>1.6400999999999999E-2</c:v>
                </c:pt>
                <c:pt idx="3013">
                  <c:v>1.6513E-2</c:v>
                </c:pt>
                <c:pt idx="3014">
                  <c:v>1.6625999999999998E-2</c:v>
                </c:pt>
                <c:pt idx="3015">
                  <c:v>1.6737999999999999E-2</c:v>
                </c:pt>
                <c:pt idx="3016">
                  <c:v>1.6851999999999999E-2</c:v>
                </c:pt>
                <c:pt idx="3017">
                  <c:v>1.6965000000000001E-2</c:v>
                </c:pt>
                <c:pt idx="3018">
                  <c:v>1.7079E-2</c:v>
                </c:pt>
                <c:pt idx="3019">
                  <c:v>1.7194000000000001E-2</c:v>
                </c:pt>
                <c:pt idx="3020">
                  <c:v>1.7309000000000001E-2</c:v>
                </c:pt>
                <c:pt idx="3021">
                  <c:v>1.7423999999999999E-2</c:v>
                </c:pt>
                <c:pt idx="3022">
                  <c:v>1.754E-2</c:v>
                </c:pt>
                <c:pt idx="3023">
                  <c:v>1.7656000000000002E-2</c:v>
                </c:pt>
                <c:pt idx="3024">
                  <c:v>1.7772E-2</c:v>
                </c:pt>
                <c:pt idx="3025">
                  <c:v>1.7888999999999999E-2</c:v>
                </c:pt>
                <c:pt idx="3026">
                  <c:v>1.8006999999999999E-2</c:v>
                </c:pt>
                <c:pt idx="3027">
                  <c:v>1.8124000000000001E-2</c:v>
                </c:pt>
                <c:pt idx="3028">
                  <c:v>1.8242000000000001E-2</c:v>
                </c:pt>
                <c:pt idx="3029">
                  <c:v>1.8360999999999999E-2</c:v>
                </c:pt>
                <c:pt idx="3030">
                  <c:v>1.848E-2</c:v>
                </c:pt>
                <c:pt idx="3031">
                  <c:v>1.8599000000000001E-2</c:v>
                </c:pt>
                <c:pt idx="3032">
                  <c:v>1.8719E-2</c:v>
                </c:pt>
                <c:pt idx="3033">
                  <c:v>1.8839000000000002E-2</c:v>
                </c:pt>
                <c:pt idx="3034">
                  <c:v>1.8959E-2</c:v>
                </c:pt>
                <c:pt idx="3035">
                  <c:v>1.908E-2</c:v>
                </c:pt>
                <c:pt idx="3036">
                  <c:v>1.9200999999999999E-2</c:v>
                </c:pt>
                <c:pt idx="3037">
                  <c:v>1.9321999999999999E-2</c:v>
                </c:pt>
                <c:pt idx="3038">
                  <c:v>1.9443999999999999E-2</c:v>
                </c:pt>
                <c:pt idx="3039">
                  <c:v>1.9566E-2</c:v>
                </c:pt>
                <c:pt idx="3040">
                  <c:v>1.9689000000000002E-2</c:v>
                </c:pt>
                <c:pt idx="3041">
                  <c:v>1.9812E-2</c:v>
                </c:pt>
                <c:pt idx="3042">
                  <c:v>1.9935000000000001E-2</c:v>
                </c:pt>
                <c:pt idx="3043">
                  <c:v>2.0059E-2</c:v>
                </c:pt>
                <c:pt idx="3044">
                  <c:v>2.0183E-2</c:v>
                </c:pt>
                <c:pt idx="3045">
                  <c:v>2.0306999999999999E-2</c:v>
                </c:pt>
                <c:pt idx="3046">
                  <c:v>2.0431999999999999E-2</c:v>
                </c:pt>
                <c:pt idx="3047">
                  <c:v>2.0556999999999999E-2</c:v>
                </c:pt>
                <c:pt idx="3048">
                  <c:v>2.0681999999999999E-2</c:v>
                </c:pt>
                <c:pt idx="3049">
                  <c:v>2.0808E-2</c:v>
                </c:pt>
                <c:pt idx="3050">
                  <c:v>2.0934000000000001E-2</c:v>
                </c:pt>
                <c:pt idx="3051">
                  <c:v>2.1059999999999999E-2</c:v>
                </c:pt>
                <c:pt idx="3052">
                  <c:v>2.1186E-2</c:v>
                </c:pt>
                <c:pt idx="3053">
                  <c:v>2.1312999999999999E-2</c:v>
                </c:pt>
                <c:pt idx="3054">
                  <c:v>2.1440000000000001E-2</c:v>
                </c:pt>
                <c:pt idx="3055">
                  <c:v>2.1568E-2</c:v>
                </c:pt>
                <c:pt idx="3056">
                  <c:v>2.1694999999999999E-2</c:v>
                </c:pt>
                <c:pt idx="3057">
                  <c:v>2.1822999999999999E-2</c:v>
                </c:pt>
                <c:pt idx="3058">
                  <c:v>2.1951999999999999E-2</c:v>
                </c:pt>
                <c:pt idx="3059">
                  <c:v>2.2079999999999999E-2</c:v>
                </c:pt>
                <c:pt idx="3060">
                  <c:v>2.2209E-2</c:v>
                </c:pt>
                <c:pt idx="3061">
                  <c:v>2.2338E-2</c:v>
                </c:pt>
                <c:pt idx="3062">
                  <c:v>2.2467000000000001E-2</c:v>
                </c:pt>
                <c:pt idx="3063">
                  <c:v>2.2596999999999999E-2</c:v>
                </c:pt>
                <c:pt idx="3064">
                  <c:v>2.2727000000000001E-2</c:v>
                </c:pt>
                <c:pt idx="3065">
                  <c:v>2.2856999999999999E-2</c:v>
                </c:pt>
                <c:pt idx="3066">
                  <c:v>2.2987E-2</c:v>
                </c:pt>
                <c:pt idx="3067">
                  <c:v>2.3118E-2</c:v>
                </c:pt>
                <c:pt idx="3068">
                  <c:v>2.3248000000000001E-2</c:v>
                </c:pt>
                <c:pt idx="3069">
                  <c:v>2.3379E-2</c:v>
                </c:pt>
                <c:pt idx="3070">
                  <c:v>2.351E-2</c:v>
                </c:pt>
                <c:pt idx="3071">
                  <c:v>2.3640999999999999E-2</c:v>
                </c:pt>
                <c:pt idx="3072">
                  <c:v>2.3772999999999999E-2</c:v>
                </c:pt>
                <c:pt idx="3073">
                  <c:v>2.3904999999999999E-2</c:v>
                </c:pt>
                <c:pt idx="3074">
                  <c:v>2.4035999999999998E-2</c:v>
                </c:pt>
                <c:pt idx="3075">
                  <c:v>2.4167999999999999E-2</c:v>
                </c:pt>
                <c:pt idx="3076">
                  <c:v>2.4301E-2</c:v>
                </c:pt>
                <c:pt idx="3077">
                  <c:v>2.4433E-2</c:v>
                </c:pt>
                <c:pt idx="3078">
                  <c:v>2.4565E-2</c:v>
                </c:pt>
                <c:pt idx="3079">
                  <c:v>2.4698000000000001E-2</c:v>
                </c:pt>
                <c:pt idx="3080">
                  <c:v>2.4830999999999999E-2</c:v>
                </c:pt>
                <c:pt idx="3081">
                  <c:v>2.4964E-2</c:v>
                </c:pt>
                <c:pt idx="3082">
                  <c:v>2.5097000000000001E-2</c:v>
                </c:pt>
                <c:pt idx="3083">
                  <c:v>2.5229999999999999E-2</c:v>
                </c:pt>
                <c:pt idx="3084">
                  <c:v>2.5363E-2</c:v>
                </c:pt>
                <c:pt idx="3085">
                  <c:v>2.5496000000000001E-2</c:v>
                </c:pt>
                <c:pt idx="3086">
                  <c:v>2.5628999999999999E-2</c:v>
                </c:pt>
                <c:pt idx="3087">
                  <c:v>2.5763000000000001E-2</c:v>
                </c:pt>
                <c:pt idx="3088">
                  <c:v>2.5895999999999999E-2</c:v>
                </c:pt>
                <c:pt idx="3089">
                  <c:v>2.6030000000000001E-2</c:v>
                </c:pt>
                <c:pt idx="3090">
                  <c:v>2.6164E-2</c:v>
                </c:pt>
                <c:pt idx="3091">
                  <c:v>2.6297000000000001E-2</c:v>
                </c:pt>
                <c:pt idx="3092">
                  <c:v>2.6431E-2</c:v>
                </c:pt>
                <c:pt idx="3093">
                  <c:v>2.6564999999999998E-2</c:v>
                </c:pt>
                <c:pt idx="3094">
                  <c:v>2.6699000000000001E-2</c:v>
                </c:pt>
                <c:pt idx="3095">
                  <c:v>2.6832000000000002E-2</c:v>
                </c:pt>
                <c:pt idx="3096">
                  <c:v>2.6966E-2</c:v>
                </c:pt>
                <c:pt idx="3097">
                  <c:v>2.7099999999999999E-2</c:v>
                </c:pt>
                <c:pt idx="3098">
                  <c:v>2.7234000000000001E-2</c:v>
                </c:pt>
                <c:pt idx="3099">
                  <c:v>2.7368E-2</c:v>
                </c:pt>
                <c:pt idx="3100">
                  <c:v>2.7501000000000001E-2</c:v>
                </c:pt>
                <c:pt idx="3101">
                  <c:v>2.7635E-2</c:v>
                </c:pt>
                <c:pt idx="3102">
                  <c:v>2.7768999999999999E-2</c:v>
                </c:pt>
                <c:pt idx="3103">
                  <c:v>2.7903000000000001E-2</c:v>
                </c:pt>
                <c:pt idx="3104">
                  <c:v>2.8035999999999998E-2</c:v>
                </c:pt>
                <c:pt idx="3105">
                  <c:v>2.8170000000000001E-2</c:v>
                </c:pt>
                <c:pt idx="3106">
                  <c:v>2.8302999999999998E-2</c:v>
                </c:pt>
                <c:pt idx="3107">
                  <c:v>2.8437E-2</c:v>
                </c:pt>
                <c:pt idx="3108">
                  <c:v>2.8570000000000002E-2</c:v>
                </c:pt>
                <c:pt idx="3109">
                  <c:v>2.8702999999999999E-2</c:v>
                </c:pt>
                <c:pt idx="3110">
                  <c:v>2.8836000000000001E-2</c:v>
                </c:pt>
                <c:pt idx="3111">
                  <c:v>2.8969000000000002E-2</c:v>
                </c:pt>
                <c:pt idx="3112">
                  <c:v>2.9101999999999999E-2</c:v>
                </c:pt>
                <c:pt idx="3113">
                  <c:v>2.9235000000000001E-2</c:v>
                </c:pt>
                <c:pt idx="3114">
                  <c:v>2.9367000000000001E-2</c:v>
                </c:pt>
                <c:pt idx="3115">
                  <c:v>2.9499999999999998E-2</c:v>
                </c:pt>
                <c:pt idx="3116">
                  <c:v>2.9631999999999999E-2</c:v>
                </c:pt>
                <c:pt idx="3117">
                  <c:v>2.9763999999999999E-2</c:v>
                </c:pt>
                <c:pt idx="3118">
                  <c:v>2.9895999999999999E-2</c:v>
                </c:pt>
                <c:pt idx="3119">
                  <c:v>3.0027000000000002E-2</c:v>
                </c:pt>
                <c:pt idx="3120">
                  <c:v>3.0158999999999998E-2</c:v>
                </c:pt>
                <c:pt idx="3121">
                  <c:v>3.0290000000000001E-2</c:v>
                </c:pt>
                <c:pt idx="3122">
                  <c:v>3.0421E-2</c:v>
                </c:pt>
                <c:pt idx="3123">
                  <c:v>3.0551999999999999E-2</c:v>
                </c:pt>
                <c:pt idx="3124">
                  <c:v>3.0682999999999998E-2</c:v>
                </c:pt>
                <c:pt idx="3125">
                  <c:v>3.0813E-2</c:v>
                </c:pt>
                <c:pt idx="3126">
                  <c:v>3.0942999999999998E-2</c:v>
                </c:pt>
                <c:pt idx="3127">
                  <c:v>3.1073E-2</c:v>
                </c:pt>
                <c:pt idx="3128">
                  <c:v>3.1203000000000002E-2</c:v>
                </c:pt>
                <c:pt idx="3129">
                  <c:v>3.1331999999999999E-2</c:v>
                </c:pt>
                <c:pt idx="3130">
                  <c:v>3.1461000000000003E-2</c:v>
                </c:pt>
                <c:pt idx="3131">
                  <c:v>3.159E-2</c:v>
                </c:pt>
                <c:pt idx="3132">
                  <c:v>3.1718000000000003E-2</c:v>
                </c:pt>
                <c:pt idx="3133">
                  <c:v>3.1845999999999999E-2</c:v>
                </c:pt>
                <c:pt idx="3134">
                  <c:v>3.1974000000000002E-2</c:v>
                </c:pt>
                <c:pt idx="3135">
                  <c:v>3.2100999999999998E-2</c:v>
                </c:pt>
                <c:pt idx="3136">
                  <c:v>3.2228E-2</c:v>
                </c:pt>
                <c:pt idx="3137">
                  <c:v>3.2355000000000002E-2</c:v>
                </c:pt>
                <c:pt idx="3138">
                  <c:v>3.2481000000000003E-2</c:v>
                </c:pt>
                <c:pt idx="3139">
                  <c:v>3.2606999999999997E-2</c:v>
                </c:pt>
                <c:pt idx="3140">
                  <c:v>3.2732999999999998E-2</c:v>
                </c:pt>
                <c:pt idx="3141">
                  <c:v>3.2857999999999998E-2</c:v>
                </c:pt>
                <c:pt idx="3142">
                  <c:v>3.2981999999999997E-2</c:v>
                </c:pt>
                <c:pt idx="3143">
                  <c:v>3.3106999999999998E-2</c:v>
                </c:pt>
                <c:pt idx="3144">
                  <c:v>3.3230999999999997E-2</c:v>
                </c:pt>
                <c:pt idx="3145">
                  <c:v>3.3354000000000002E-2</c:v>
                </c:pt>
                <c:pt idx="3146">
                  <c:v>3.3477E-2</c:v>
                </c:pt>
                <c:pt idx="3147">
                  <c:v>3.3598999999999997E-2</c:v>
                </c:pt>
                <c:pt idx="3148">
                  <c:v>3.3721000000000001E-2</c:v>
                </c:pt>
                <c:pt idx="3149">
                  <c:v>3.3842999999999998E-2</c:v>
                </c:pt>
                <c:pt idx="3150">
                  <c:v>3.3964000000000001E-2</c:v>
                </c:pt>
                <c:pt idx="3151">
                  <c:v>3.4084999999999997E-2</c:v>
                </c:pt>
                <c:pt idx="3152">
                  <c:v>3.4204999999999999E-2</c:v>
                </c:pt>
                <c:pt idx="3153">
                  <c:v>3.4324E-2</c:v>
                </c:pt>
                <c:pt idx="3154">
                  <c:v>3.4443000000000001E-2</c:v>
                </c:pt>
                <c:pt idx="3155">
                  <c:v>3.4562000000000002E-2</c:v>
                </c:pt>
                <c:pt idx="3156">
                  <c:v>3.4680000000000002E-2</c:v>
                </c:pt>
                <c:pt idx="3157">
                  <c:v>3.4797000000000002E-2</c:v>
                </c:pt>
                <c:pt idx="3158">
                  <c:v>3.4914000000000001E-2</c:v>
                </c:pt>
                <c:pt idx="3159">
                  <c:v>3.5029999999999999E-2</c:v>
                </c:pt>
                <c:pt idx="3160">
                  <c:v>3.5145000000000003E-2</c:v>
                </c:pt>
                <c:pt idx="3161">
                  <c:v>3.526E-2</c:v>
                </c:pt>
                <c:pt idx="3162">
                  <c:v>3.5374999999999997E-2</c:v>
                </c:pt>
                <c:pt idx="3163">
                  <c:v>3.5489E-2</c:v>
                </c:pt>
                <c:pt idx="3164">
                  <c:v>3.5602000000000002E-2</c:v>
                </c:pt>
                <c:pt idx="3165">
                  <c:v>3.5714000000000003E-2</c:v>
                </c:pt>
                <c:pt idx="3166">
                  <c:v>3.5825999999999997E-2</c:v>
                </c:pt>
                <c:pt idx="3167">
                  <c:v>3.5936999999999997E-2</c:v>
                </c:pt>
                <c:pt idx="3168">
                  <c:v>3.6047999999999997E-2</c:v>
                </c:pt>
                <c:pt idx="3169">
                  <c:v>3.6158000000000003E-2</c:v>
                </c:pt>
                <c:pt idx="3170">
                  <c:v>3.6267000000000001E-2</c:v>
                </c:pt>
                <c:pt idx="3171">
                  <c:v>3.6375999999999999E-2</c:v>
                </c:pt>
                <c:pt idx="3172">
                  <c:v>3.6483000000000002E-2</c:v>
                </c:pt>
                <c:pt idx="3173">
                  <c:v>3.6590999999999999E-2</c:v>
                </c:pt>
                <c:pt idx="3174">
                  <c:v>3.6697E-2</c:v>
                </c:pt>
                <c:pt idx="3175">
                  <c:v>3.6803000000000002E-2</c:v>
                </c:pt>
                <c:pt idx="3176">
                  <c:v>3.6907000000000002E-2</c:v>
                </c:pt>
                <c:pt idx="3177">
                  <c:v>3.7012000000000003E-2</c:v>
                </c:pt>
                <c:pt idx="3178">
                  <c:v>3.7115000000000002E-2</c:v>
                </c:pt>
                <c:pt idx="3179">
                  <c:v>3.7218000000000001E-2</c:v>
                </c:pt>
                <c:pt idx="3180">
                  <c:v>3.7319999999999999E-2</c:v>
                </c:pt>
                <c:pt idx="3181">
                  <c:v>3.7421000000000003E-2</c:v>
                </c:pt>
                <c:pt idx="3182">
                  <c:v>3.7520999999999999E-2</c:v>
                </c:pt>
                <c:pt idx="3183">
                  <c:v>3.7620000000000001E-2</c:v>
                </c:pt>
                <c:pt idx="3184">
                  <c:v>3.7719000000000003E-2</c:v>
                </c:pt>
                <c:pt idx="3185">
                  <c:v>3.7817000000000003E-2</c:v>
                </c:pt>
                <c:pt idx="3186">
                  <c:v>3.7914000000000003E-2</c:v>
                </c:pt>
                <c:pt idx="3187">
                  <c:v>3.8010000000000002E-2</c:v>
                </c:pt>
                <c:pt idx="3188">
                  <c:v>3.8106000000000001E-2</c:v>
                </c:pt>
                <c:pt idx="3189">
                  <c:v>3.8199999999999998E-2</c:v>
                </c:pt>
                <c:pt idx="3190">
                  <c:v>3.8294000000000002E-2</c:v>
                </c:pt>
                <c:pt idx="3191">
                  <c:v>3.8386999999999998E-2</c:v>
                </c:pt>
                <c:pt idx="3192">
                  <c:v>3.8478999999999999E-2</c:v>
                </c:pt>
                <c:pt idx="3193">
                  <c:v>3.857E-2</c:v>
                </c:pt>
                <c:pt idx="3194">
                  <c:v>3.866E-2</c:v>
                </c:pt>
                <c:pt idx="3195">
                  <c:v>3.8748999999999999E-2</c:v>
                </c:pt>
                <c:pt idx="3196">
                  <c:v>3.8837999999999998E-2</c:v>
                </c:pt>
                <c:pt idx="3197">
                  <c:v>3.8925000000000001E-2</c:v>
                </c:pt>
                <c:pt idx="3198">
                  <c:v>3.9011999999999998E-2</c:v>
                </c:pt>
                <c:pt idx="3199">
                  <c:v>3.9097E-2</c:v>
                </c:pt>
                <c:pt idx="3200">
                  <c:v>3.9182000000000002E-2</c:v>
                </c:pt>
                <c:pt idx="3201">
                  <c:v>3.9266000000000002E-2</c:v>
                </c:pt>
                <c:pt idx="3202">
                  <c:v>3.9349000000000002E-2</c:v>
                </c:pt>
                <c:pt idx="3203">
                  <c:v>3.9431000000000001E-2</c:v>
                </c:pt>
                <c:pt idx="3204">
                  <c:v>3.9510999999999998E-2</c:v>
                </c:pt>
                <c:pt idx="3205">
                  <c:v>3.9591000000000001E-2</c:v>
                </c:pt>
                <c:pt idx="3206">
                  <c:v>3.9669999999999997E-2</c:v>
                </c:pt>
                <c:pt idx="3207">
                  <c:v>3.9747999999999999E-2</c:v>
                </c:pt>
                <c:pt idx="3208">
                  <c:v>3.9824999999999999E-2</c:v>
                </c:pt>
                <c:pt idx="3209">
                  <c:v>3.9900999999999999E-2</c:v>
                </c:pt>
                <c:pt idx="3210">
                  <c:v>3.9976999999999999E-2</c:v>
                </c:pt>
                <c:pt idx="3211">
                  <c:v>4.0051000000000003E-2</c:v>
                </c:pt>
                <c:pt idx="3212">
                  <c:v>4.0124E-2</c:v>
                </c:pt>
                <c:pt idx="3213">
                  <c:v>4.0196000000000003E-2</c:v>
                </c:pt>
                <c:pt idx="3214">
                  <c:v>4.0266999999999997E-2</c:v>
                </c:pt>
                <c:pt idx="3215">
                  <c:v>4.0336999999999998E-2</c:v>
                </c:pt>
                <c:pt idx="3216">
                  <c:v>4.0405000000000003E-2</c:v>
                </c:pt>
                <c:pt idx="3217">
                  <c:v>4.0473000000000002E-2</c:v>
                </c:pt>
                <c:pt idx="3218">
                  <c:v>4.054E-2</c:v>
                </c:pt>
                <c:pt idx="3219">
                  <c:v>4.0606000000000003E-2</c:v>
                </c:pt>
                <c:pt idx="3220">
                  <c:v>4.0670999999999999E-2</c:v>
                </c:pt>
                <c:pt idx="3221">
                  <c:v>4.0735E-2</c:v>
                </c:pt>
                <c:pt idx="3222">
                  <c:v>4.0797E-2</c:v>
                </c:pt>
                <c:pt idx="3223">
                  <c:v>4.0858999999999999E-2</c:v>
                </c:pt>
                <c:pt idx="3224">
                  <c:v>4.0918999999999997E-2</c:v>
                </c:pt>
                <c:pt idx="3225">
                  <c:v>4.0979000000000002E-2</c:v>
                </c:pt>
                <c:pt idx="3226">
                  <c:v>4.1036999999999997E-2</c:v>
                </c:pt>
                <c:pt idx="3227">
                  <c:v>4.1093999999999999E-2</c:v>
                </c:pt>
                <c:pt idx="3228">
                  <c:v>4.1149999999999999E-2</c:v>
                </c:pt>
                <c:pt idx="3229">
                  <c:v>4.1204999999999999E-2</c:v>
                </c:pt>
                <c:pt idx="3230">
                  <c:v>4.1258999999999997E-2</c:v>
                </c:pt>
                <c:pt idx="3231">
                  <c:v>4.1312000000000001E-2</c:v>
                </c:pt>
                <c:pt idx="3232">
                  <c:v>4.1363999999999998E-2</c:v>
                </c:pt>
                <c:pt idx="3233">
                  <c:v>4.1415E-2</c:v>
                </c:pt>
                <c:pt idx="3234">
                  <c:v>4.1464000000000001E-2</c:v>
                </c:pt>
                <c:pt idx="3235">
                  <c:v>4.1513000000000001E-2</c:v>
                </c:pt>
                <c:pt idx="3236">
                  <c:v>4.156E-2</c:v>
                </c:pt>
                <c:pt idx="3237">
                  <c:v>4.1605999999999997E-2</c:v>
                </c:pt>
                <c:pt idx="3238">
                  <c:v>4.1651000000000001E-2</c:v>
                </c:pt>
                <c:pt idx="3239">
                  <c:v>4.1695000000000003E-2</c:v>
                </c:pt>
                <c:pt idx="3240">
                  <c:v>4.1737999999999997E-2</c:v>
                </c:pt>
                <c:pt idx="3241">
                  <c:v>4.1778999999999997E-2</c:v>
                </c:pt>
                <c:pt idx="3242">
                  <c:v>4.1820000000000003E-2</c:v>
                </c:pt>
                <c:pt idx="3243">
                  <c:v>4.1859E-2</c:v>
                </c:pt>
                <c:pt idx="3244">
                  <c:v>4.1896999999999997E-2</c:v>
                </c:pt>
                <c:pt idx="3245">
                  <c:v>4.1933999999999999E-2</c:v>
                </c:pt>
                <c:pt idx="3246">
                  <c:v>4.197E-2</c:v>
                </c:pt>
                <c:pt idx="3247">
                  <c:v>4.2005000000000001E-2</c:v>
                </c:pt>
                <c:pt idx="3248">
                  <c:v>4.2039E-2</c:v>
                </c:pt>
                <c:pt idx="3249">
                  <c:v>4.2070999999999997E-2</c:v>
                </c:pt>
                <c:pt idx="3250">
                  <c:v>4.2102000000000001E-2</c:v>
                </c:pt>
                <c:pt idx="3251">
                  <c:v>4.2132000000000003E-2</c:v>
                </c:pt>
                <c:pt idx="3252">
                  <c:v>4.2160999999999997E-2</c:v>
                </c:pt>
                <c:pt idx="3253">
                  <c:v>4.2188999999999997E-2</c:v>
                </c:pt>
                <c:pt idx="3254">
                  <c:v>4.2215000000000003E-2</c:v>
                </c:pt>
                <c:pt idx="3255">
                  <c:v>4.2241000000000001E-2</c:v>
                </c:pt>
                <c:pt idx="3256">
                  <c:v>4.2264999999999997E-2</c:v>
                </c:pt>
                <c:pt idx="3257">
                  <c:v>4.2287999999999999E-2</c:v>
                </c:pt>
                <c:pt idx="3258">
                  <c:v>4.231E-2</c:v>
                </c:pt>
                <c:pt idx="3259">
                  <c:v>4.2331000000000001E-2</c:v>
                </c:pt>
                <c:pt idx="3260">
                  <c:v>4.2349999999999999E-2</c:v>
                </c:pt>
                <c:pt idx="3261">
                  <c:v>4.2368000000000003E-2</c:v>
                </c:pt>
                <c:pt idx="3262">
                  <c:v>4.2384999999999999E-2</c:v>
                </c:pt>
                <c:pt idx="3263">
                  <c:v>4.2401000000000001E-2</c:v>
                </c:pt>
                <c:pt idx="3264">
                  <c:v>4.2416000000000002E-2</c:v>
                </c:pt>
                <c:pt idx="3265">
                  <c:v>4.2430000000000002E-2</c:v>
                </c:pt>
                <c:pt idx="3266">
                  <c:v>4.2442000000000001E-2</c:v>
                </c:pt>
                <c:pt idx="3267">
                  <c:v>4.2452999999999998E-2</c:v>
                </c:pt>
                <c:pt idx="3268">
                  <c:v>4.2463000000000001E-2</c:v>
                </c:pt>
                <c:pt idx="3269">
                  <c:v>4.2472000000000003E-2</c:v>
                </c:pt>
                <c:pt idx="3270">
                  <c:v>4.2479999999999997E-2</c:v>
                </c:pt>
                <c:pt idx="3271">
                  <c:v>4.2486000000000003E-2</c:v>
                </c:pt>
                <c:pt idx="3272">
                  <c:v>4.2491000000000001E-2</c:v>
                </c:pt>
                <c:pt idx="3273">
                  <c:v>4.2494999999999998E-2</c:v>
                </c:pt>
                <c:pt idx="3274">
                  <c:v>4.2498000000000001E-2</c:v>
                </c:pt>
                <c:pt idx="3275">
                  <c:v>4.2500000000000003E-2</c:v>
                </c:pt>
                <c:pt idx="3276">
                  <c:v>4.2500000000000003E-2</c:v>
                </c:pt>
                <c:pt idx="3277">
                  <c:v>4.2499000000000002E-2</c:v>
                </c:pt>
                <c:pt idx="3278">
                  <c:v>4.2498000000000001E-2</c:v>
                </c:pt>
                <c:pt idx="3279">
                  <c:v>4.2493999999999997E-2</c:v>
                </c:pt>
                <c:pt idx="3280">
                  <c:v>4.249E-2</c:v>
                </c:pt>
                <c:pt idx="3281">
                  <c:v>4.2485000000000002E-2</c:v>
                </c:pt>
                <c:pt idx="3282">
                  <c:v>4.2478000000000002E-2</c:v>
                </c:pt>
                <c:pt idx="3283">
                  <c:v>4.2470000000000001E-2</c:v>
                </c:pt>
                <c:pt idx="3284">
                  <c:v>4.2460999999999999E-2</c:v>
                </c:pt>
                <c:pt idx="3285">
                  <c:v>4.2451000000000003E-2</c:v>
                </c:pt>
                <c:pt idx="3286">
                  <c:v>4.2438999999999998E-2</c:v>
                </c:pt>
                <c:pt idx="3287">
                  <c:v>4.2426999999999999E-2</c:v>
                </c:pt>
                <c:pt idx="3288">
                  <c:v>4.2412999999999999E-2</c:v>
                </c:pt>
                <c:pt idx="3289">
                  <c:v>4.2397999999999998E-2</c:v>
                </c:pt>
                <c:pt idx="3290">
                  <c:v>4.2381000000000002E-2</c:v>
                </c:pt>
                <c:pt idx="3291">
                  <c:v>4.2363999999999999E-2</c:v>
                </c:pt>
                <c:pt idx="3292">
                  <c:v>4.2346000000000002E-2</c:v>
                </c:pt>
                <c:pt idx="3293">
                  <c:v>4.2326000000000003E-2</c:v>
                </c:pt>
                <c:pt idx="3294">
                  <c:v>4.2305000000000002E-2</c:v>
                </c:pt>
                <c:pt idx="3295">
                  <c:v>4.2283000000000001E-2</c:v>
                </c:pt>
                <c:pt idx="3297">
                  <c:v>-4.1700000000000001E-2</c:v>
                </c:pt>
                <c:pt idx="3298">
                  <c:v>-4.1699E-2</c:v>
                </c:pt>
                <c:pt idx="3299">
                  <c:v>-4.1697999999999999E-2</c:v>
                </c:pt>
                <c:pt idx="3300">
                  <c:v>-4.1695000000000003E-2</c:v>
                </c:pt>
                <c:pt idx="3301">
                  <c:v>-4.1690999999999999E-2</c:v>
                </c:pt>
                <c:pt idx="3302">
                  <c:v>-4.1686000000000001E-2</c:v>
                </c:pt>
                <c:pt idx="3303">
                  <c:v>-4.1680000000000002E-2</c:v>
                </c:pt>
                <c:pt idx="3304">
                  <c:v>-4.1672000000000001E-2</c:v>
                </c:pt>
                <c:pt idx="3305">
                  <c:v>-4.1664E-2</c:v>
                </c:pt>
                <c:pt idx="3306">
                  <c:v>-4.1653999999999997E-2</c:v>
                </c:pt>
                <c:pt idx="3307">
                  <c:v>-4.1644E-2</c:v>
                </c:pt>
                <c:pt idx="3308">
                  <c:v>-4.1632000000000002E-2</c:v>
                </c:pt>
                <c:pt idx="3309">
                  <c:v>-4.1619000000000003E-2</c:v>
                </c:pt>
                <c:pt idx="3310">
                  <c:v>-4.1605000000000003E-2</c:v>
                </c:pt>
                <c:pt idx="3311">
                  <c:v>-4.1590000000000002E-2</c:v>
                </c:pt>
                <c:pt idx="3312">
                  <c:v>-4.1572999999999999E-2</c:v>
                </c:pt>
                <c:pt idx="3313">
                  <c:v>-4.1556000000000003E-2</c:v>
                </c:pt>
                <c:pt idx="3314">
                  <c:v>-4.1536999999999998E-2</c:v>
                </c:pt>
                <c:pt idx="3315">
                  <c:v>-4.1517999999999999E-2</c:v>
                </c:pt>
                <c:pt idx="3316">
                  <c:v>-4.1496999999999999E-2</c:v>
                </c:pt>
                <c:pt idx="3317">
                  <c:v>-4.1474999999999998E-2</c:v>
                </c:pt>
                <c:pt idx="3318">
                  <c:v>-4.1452000000000003E-2</c:v>
                </c:pt>
                <c:pt idx="3319">
                  <c:v>-4.1428E-2</c:v>
                </c:pt>
                <c:pt idx="3320">
                  <c:v>-4.1403000000000002E-2</c:v>
                </c:pt>
                <c:pt idx="3321">
                  <c:v>-4.1376000000000003E-2</c:v>
                </c:pt>
                <c:pt idx="3322">
                  <c:v>-4.1348999999999997E-2</c:v>
                </c:pt>
                <c:pt idx="3323">
                  <c:v>-4.1320000000000003E-2</c:v>
                </c:pt>
                <c:pt idx="3324">
                  <c:v>-4.1291000000000001E-2</c:v>
                </c:pt>
                <c:pt idx="3325">
                  <c:v>-4.1259999999999998E-2</c:v>
                </c:pt>
                <c:pt idx="3326">
                  <c:v>-4.1228000000000001E-2</c:v>
                </c:pt>
                <c:pt idx="3327">
                  <c:v>-4.1195000000000002E-2</c:v>
                </c:pt>
                <c:pt idx="3328">
                  <c:v>-4.1161000000000003E-2</c:v>
                </c:pt>
                <c:pt idx="3329">
                  <c:v>-4.1126000000000003E-2</c:v>
                </c:pt>
                <c:pt idx="3330">
                  <c:v>-4.1090000000000002E-2</c:v>
                </c:pt>
                <c:pt idx="3331">
                  <c:v>-4.1052999999999999E-2</c:v>
                </c:pt>
                <c:pt idx="3332">
                  <c:v>-4.1015000000000003E-2</c:v>
                </c:pt>
                <c:pt idx="3333">
                  <c:v>-4.0974999999999998E-2</c:v>
                </c:pt>
                <c:pt idx="3334">
                  <c:v>-4.0934999999999999E-2</c:v>
                </c:pt>
                <c:pt idx="3335">
                  <c:v>-4.0892999999999999E-2</c:v>
                </c:pt>
                <c:pt idx="3336">
                  <c:v>-4.0849999999999997E-2</c:v>
                </c:pt>
                <c:pt idx="3337">
                  <c:v>-4.0807000000000003E-2</c:v>
                </c:pt>
                <c:pt idx="3338">
                  <c:v>-4.0762E-2</c:v>
                </c:pt>
                <c:pt idx="3339">
                  <c:v>-4.0716000000000002E-2</c:v>
                </c:pt>
                <c:pt idx="3340">
                  <c:v>-4.0668999999999997E-2</c:v>
                </c:pt>
                <c:pt idx="3341">
                  <c:v>-4.0620999999999997E-2</c:v>
                </c:pt>
                <c:pt idx="3342">
                  <c:v>-4.0571999999999997E-2</c:v>
                </c:pt>
                <c:pt idx="3343">
                  <c:v>-4.0522000000000002E-2</c:v>
                </c:pt>
                <c:pt idx="3344">
                  <c:v>-4.0471E-2</c:v>
                </c:pt>
                <c:pt idx="3345">
                  <c:v>-4.0418999999999997E-2</c:v>
                </c:pt>
                <c:pt idx="3346">
                  <c:v>-4.0365999999999999E-2</c:v>
                </c:pt>
                <c:pt idx="3347">
                  <c:v>-4.0312000000000001E-2</c:v>
                </c:pt>
                <c:pt idx="3348">
                  <c:v>-4.0257000000000001E-2</c:v>
                </c:pt>
                <c:pt idx="3349">
                  <c:v>-4.0201000000000001E-2</c:v>
                </c:pt>
                <c:pt idx="3350">
                  <c:v>-4.0142999999999998E-2</c:v>
                </c:pt>
                <c:pt idx="3351">
                  <c:v>-4.0085000000000003E-2</c:v>
                </c:pt>
                <c:pt idx="3352">
                  <c:v>-4.0025999999999999E-2</c:v>
                </c:pt>
                <c:pt idx="3353">
                  <c:v>-3.9966000000000002E-2</c:v>
                </c:pt>
                <c:pt idx="3354">
                  <c:v>-3.9905000000000003E-2</c:v>
                </c:pt>
                <c:pt idx="3355">
                  <c:v>-3.9842000000000002E-2</c:v>
                </c:pt>
                <c:pt idx="3356">
                  <c:v>-3.9779000000000002E-2</c:v>
                </c:pt>
                <c:pt idx="3357">
                  <c:v>-3.9715E-2</c:v>
                </c:pt>
                <c:pt idx="3358">
                  <c:v>-3.9649999999999998E-2</c:v>
                </c:pt>
                <c:pt idx="3359">
                  <c:v>-3.9584000000000001E-2</c:v>
                </c:pt>
                <c:pt idx="3360">
                  <c:v>-3.9516999999999997E-2</c:v>
                </c:pt>
                <c:pt idx="3361">
                  <c:v>-3.9448999999999998E-2</c:v>
                </c:pt>
                <c:pt idx="3362">
                  <c:v>-3.9378999999999997E-2</c:v>
                </c:pt>
                <c:pt idx="3363">
                  <c:v>-3.9309999999999998E-2</c:v>
                </c:pt>
                <c:pt idx="3364">
                  <c:v>-3.9239000000000003E-2</c:v>
                </c:pt>
                <c:pt idx="3365">
                  <c:v>-3.9167E-2</c:v>
                </c:pt>
                <c:pt idx="3366">
                  <c:v>-3.9093999999999997E-2</c:v>
                </c:pt>
                <c:pt idx="3367">
                  <c:v>-3.9019999999999999E-2</c:v>
                </c:pt>
                <c:pt idx="3368">
                  <c:v>-3.8946000000000001E-2</c:v>
                </c:pt>
                <c:pt idx="3369">
                  <c:v>-3.8870000000000002E-2</c:v>
                </c:pt>
                <c:pt idx="3370">
                  <c:v>-3.8794000000000002E-2</c:v>
                </c:pt>
                <c:pt idx="3371">
                  <c:v>-3.8716E-2</c:v>
                </c:pt>
                <c:pt idx="3372">
                  <c:v>-3.8637999999999999E-2</c:v>
                </c:pt>
                <c:pt idx="3373">
                  <c:v>-3.8559000000000003E-2</c:v>
                </c:pt>
                <c:pt idx="3374">
                  <c:v>-3.8478999999999999E-2</c:v>
                </c:pt>
                <c:pt idx="3375">
                  <c:v>-3.8398000000000002E-2</c:v>
                </c:pt>
                <c:pt idx="3376">
                  <c:v>-3.8316000000000003E-2</c:v>
                </c:pt>
                <c:pt idx="3377">
                  <c:v>-3.8233000000000003E-2</c:v>
                </c:pt>
                <c:pt idx="3378">
                  <c:v>-3.8150000000000003E-2</c:v>
                </c:pt>
                <c:pt idx="3379">
                  <c:v>-3.8065000000000002E-2</c:v>
                </c:pt>
                <c:pt idx="3380">
                  <c:v>-3.798E-2</c:v>
                </c:pt>
                <c:pt idx="3381">
                  <c:v>-3.7893999999999997E-2</c:v>
                </c:pt>
                <c:pt idx="3382">
                  <c:v>-3.7807E-2</c:v>
                </c:pt>
                <c:pt idx="3383">
                  <c:v>-3.7719000000000003E-2</c:v>
                </c:pt>
                <c:pt idx="3384">
                  <c:v>-3.7630999999999998E-2</c:v>
                </c:pt>
                <c:pt idx="3385">
                  <c:v>-3.7540999999999998E-2</c:v>
                </c:pt>
                <c:pt idx="3386">
                  <c:v>-3.7450999999999998E-2</c:v>
                </c:pt>
                <c:pt idx="3387">
                  <c:v>-3.7359999999999997E-2</c:v>
                </c:pt>
                <c:pt idx="3388">
                  <c:v>-3.7268000000000003E-2</c:v>
                </c:pt>
                <c:pt idx="3389">
                  <c:v>-3.7176000000000001E-2</c:v>
                </c:pt>
                <c:pt idx="3390">
                  <c:v>-3.7082999999999998E-2</c:v>
                </c:pt>
                <c:pt idx="3391">
                  <c:v>-3.6989000000000001E-2</c:v>
                </c:pt>
                <c:pt idx="3392">
                  <c:v>-3.6894000000000003E-2</c:v>
                </c:pt>
                <c:pt idx="3393">
                  <c:v>-3.6797999999999997E-2</c:v>
                </c:pt>
                <c:pt idx="3394">
                  <c:v>-3.6701999999999999E-2</c:v>
                </c:pt>
                <c:pt idx="3395">
                  <c:v>-3.6604999999999999E-2</c:v>
                </c:pt>
                <c:pt idx="3396">
                  <c:v>-3.6506999999999998E-2</c:v>
                </c:pt>
                <c:pt idx="3397">
                  <c:v>-3.6408999999999997E-2</c:v>
                </c:pt>
                <c:pt idx="3398">
                  <c:v>-3.6309000000000001E-2</c:v>
                </c:pt>
                <c:pt idx="3399">
                  <c:v>-3.6208999999999998E-2</c:v>
                </c:pt>
                <c:pt idx="3400">
                  <c:v>-3.6109000000000002E-2</c:v>
                </c:pt>
                <c:pt idx="3401">
                  <c:v>-3.6007999999999998E-2</c:v>
                </c:pt>
                <c:pt idx="3402">
                  <c:v>-3.5906E-2</c:v>
                </c:pt>
                <c:pt idx="3403">
                  <c:v>-3.5803000000000001E-2</c:v>
                </c:pt>
                <c:pt idx="3404">
                  <c:v>-3.5700000000000003E-2</c:v>
                </c:pt>
                <c:pt idx="3405">
                  <c:v>-3.5596000000000003E-2</c:v>
                </c:pt>
                <c:pt idx="3406">
                  <c:v>-3.5491000000000002E-2</c:v>
                </c:pt>
                <c:pt idx="3407">
                  <c:v>-3.5386000000000001E-2</c:v>
                </c:pt>
                <c:pt idx="3408">
                  <c:v>-3.5279999999999999E-2</c:v>
                </c:pt>
                <c:pt idx="3409">
                  <c:v>-3.5173999999999997E-2</c:v>
                </c:pt>
                <c:pt idx="3410">
                  <c:v>-3.5067000000000001E-2</c:v>
                </c:pt>
                <c:pt idx="3411">
                  <c:v>-3.4958999999999997E-2</c:v>
                </c:pt>
                <c:pt idx="3412">
                  <c:v>-3.4851E-2</c:v>
                </c:pt>
                <c:pt idx="3413">
                  <c:v>-3.4742000000000002E-2</c:v>
                </c:pt>
                <c:pt idx="3414">
                  <c:v>-3.4632999999999997E-2</c:v>
                </c:pt>
                <c:pt idx="3415">
                  <c:v>-3.4522999999999998E-2</c:v>
                </c:pt>
                <c:pt idx="3416">
                  <c:v>-3.4411999999999998E-2</c:v>
                </c:pt>
                <c:pt idx="3417">
                  <c:v>-3.4300999999999998E-2</c:v>
                </c:pt>
                <c:pt idx="3418">
                  <c:v>-3.4189999999999998E-2</c:v>
                </c:pt>
                <c:pt idx="3419">
                  <c:v>-3.4077999999999997E-2</c:v>
                </c:pt>
                <c:pt idx="3420">
                  <c:v>-3.3965000000000002E-2</c:v>
                </c:pt>
                <c:pt idx="3421">
                  <c:v>-3.3852E-2</c:v>
                </c:pt>
                <c:pt idx="3422">
                  <c:v>-3.3738999999999998E-2</c:v>
                </c:pt>
                <c:pt idx="3423">
                  <c:v>-3.3624000000000001E-2</c:v>
                </c:pt>
                <c:pt idx="3424">
                  <c:v>-3.3509999999999998E-2</c:v>
                </c:pt>
                <c:pt idx="3425">
                  <c:v>-3.3395000000000001E-2</c:v>
                </c:pt>
                <c:pt idx="3426">
                  <c:v>-3.3279000000000003E-2</c:v>
                </c:pt>
                <c:pt idx="3427">
                  <c:v>-3.3162999999999998E-2</c:v>
                </c:pt>
                <c:pt idx="3428">
                  <c:v>-3.3047E-2</c:v>
                </c:pt>
                <c:pt idx="3429">
                  <c:v>-3.2930000000000001E-2</c:v>
                </c:pt>
                <c:pt idx="3430">
                  <c:v>-3.2813000000000002E-2</c:v>
                </c:pt>
                <c:pt idx="3431">
                  <c:v>-3.2696000000000003E-2</c:v>
                </c:pt>
                <c:pt idx="3432">
                  <c:v>-3.2578000000000003E-2</c:v>
                </c:pt>
                <c:pt idx="3433">
                  <c:v>-3.2459000000000002E-2</c:v>
                </c:pt>
                <c:pt idx="3434">
                  <c:v>-3.2340000000000001E-2</c:v>
                </c:pt>
                <c:pt idx="3435">
                  <c:v>-3.2221E-2</c:v>
                </c:pt>
                <c:pt idx="3436">
                  <c:v>-3.2101999999999999E-2</c:v>
                </c:pt>
                <c:pt idx="3437">
                  <c:v>-3.1981999999999997E-2</c:v>
                </c:pt>
                <c:pt idx="3438">
                  <c:v>-3.1862000000000001E-2</c:v>
                </c:pt>
                <c:pt idx="3439">
                  <c:v>-3.1740999999999998E-2</c:v>
                </c:pt>
                <c:pt idx="3440">
                  <c:v>-3.1620000000000002E-2</c:v>
                </c:pt>
                <c:pt idx="3441">
                  <c:v>-3.1498999999999999E-2</c:v>
                </c:pt>
                <c:pt idx="3442">
                  <c:v>-3.1377000000000002E-2</c:v>
                </c:pt>
                <c:pt idx="3443">
                  <c:v>-3.1255999999999999E-2</c:v>
                </c:pt>
                <c:pt idx="3444">
                  <c:v>-3.1133999999999998E-2</c:v>
                </c:pt>
                <c:pt idx="3445">
                  <c:v>-3.1011E-2</c:v>
                </c:pt>
                <c:pt idx="3446">
                  <c:v>-3.0889E-2</c:v>
                </c:pt>
                <c:pt idx="3447">
                  <c:v>-3.0766000000000002E-2</c:v>
                </c:pt>
                <c:pt idx="3448">
                  <c:v>-3.0643E-2</c:v>
                </c:pt>
                <c:pt idx="3449">
                  <c:v>-3.0519000000000001E-2</c:v>
                </c:pt>
                <c:pt idx="3450">
                  <c:v>-3.0395999999999999E-2</c:v>
                </c:pt>
                <c:pt idx="3451">
                  <c:v>-3.0272E-2</c:v>
                </c:pt>
                <c:pt idx="3452">
                  <c:v>-3.0148000000000001E-2</c:v>
                </c:pt>
                <c:pt idx="3453">
                  <c:v>-3.0023000000000001E-2</c:v>
                </c:pt>
                <c:pt idx="3454">
                  <c:v>-2.9898999999999998E-2</c:v>
                </c:pt>
                <c:pt idx="3455">
                  <c:v>-2.9773999999999998E-2</c:v>
                </c:pt>
                <c:pt idx="3456">
                  <c:v>-2.9649999999999999E-2</c:v>
                </c:pt>
                <c:pt idx="3457">
                  <c:v>-2.9524999999999999E-2</c:v>
                </c:pt>
                <c:pt idx="3458">
                  <c:v>-2.9399000000000002E-2</c:v>
                </c:pt>
                <c:pt idx="3459">
                  <c:v>-2.9274000000000001E-2</c:v>
                </c:pt>
                <c:pt idx="3460">
                  <c:v>-2.9149000000000001E-2</c:v>
                </c:pt>
                <c:pt idx="3461">
                  <c:v>-2.9023E-2</c:v>
                </c:pt>
                <c:pt idx="3462">
                  <c:v>-2.8896999999999999E-2</c:v>
                </c:pt>
                <c:pt idx="3463">
                  <c:v>-2.8771999999999999E-2</c:v>
                </c:pt>
                <c:pt idx="3464">
                  <c:v>-2.8646000000000001E-2</c:v>
                </c:pt>
                <c:pt idx="3465">
                  <c:v>-2.852E-2</c:v>
                </c:pt>
                <c:pt idx="3466">
                  <c:v>-2.8393999999999999E-2</c:v>
                </c:pt>
                <c:pt idx="3467">
                  <c:v>-2.8267E-2</c:v>
                </c:pt>
                <c:pt idx="3468">
                  <c:v>-2.8140999999999999E-2</c:v>
                </c:pt>
                <c:pt idx="3469">
                  <c:v>-2.8015000000000002E-2</c:v>
                </c:pt>
                <c:pt idx="3470">
                  <c:v>-2.7888E-2</c:v>
                </c:pt>
                <c:pt idx="3471">
                  <c:v>-2.7761999999999998E-2</c:v>
                </c:pt>
                <c:pt idx="3472">
                  <c:v>-2.7635E-2</c:v>
                </c:pt>
                <c:pt idx="3473">
                  <c:v>-2.7508999999999999E-2</c:v>
                </c:pt>
                <c:pt idx="3474">
                  <c:v>-2.7382E-2</c:v>
                </c:pt>
                <c:pt idx="3475">
                  <c:v>-2.7255999999999999E-2</c:v>
                </c:pt>
                <c:pt idx="3476">
                  <c:v>-2.7129E-2</c:v>
                </c:pt>
                <c:pt idx="3477">
                  <c:v>-2.7002000000000002E-2</c:v>
                </c:pt>
                <c:pt idx="3478">
                  <c:v>-2.6876000000000001E-2</c:v>
                </c:pt>
                <c:pt idx="3479">
                  <c:v>-2.6748999999999998E-2</c:v>
                </c:pt>
                <c:pt idx="3480">
                  <c:v>-2.6623000000000001E-2</c:v>
                </c:pt>
                <c:pt idx="3481">
                  <c:v>-2.6495999999999999E-2</c:v>
                </c:pt>
                <c:pt idx="3482">
                  <c:v>-2.6370000000000001E-2</c:v>
                </c:pt>
                <c:pt idx="3483">
                  <c:v>-2.6242999999999999E-2</c:v>
                </c:pt>
                <c:pt idx="3484">
                  <c:v>-2.6117000000000001E-2</c:v>
                </c:pt>
                <c:pt idx="3485">
                  <c:v>-2.5989999999999999E-2</c:v>
                </c:pt>
                <c:pt idx="3486">
                  <c:v>-2.5864000000000002E-2</c:v>
                </c:pt>
                <c:pt idx="3487">
                  <c:v>-2.5738E-2</c:v>
                </c:pt>
                <c:pt idx="3488">
                  <c:v>-2.5611999999999999E-2</c:v>
                </c:pt>
                <c:pt idx="3489">
                  <c:v>-2.5485000000000001E-2</c:v>
                </c:pt>
                <c:pt idx="3490">
                  <c:v>-2.5359E-2</c:v>
                </c:pt>
                <c:pt idx="3491">
                  <c:v>-2.5233999999999999E-2</c:v>
                </c:pt>
                <c:pt idx="3492">
                  <c:v>-2.5107999999999998E-2</c:v>
                </c:pt>
                <c:pt idx="3493">
                  <c:v>-2.4982000000000001E-2</c:v>
                </c:pt>
                <c:pt idx="3494">
                  <c:v>-2.4857000000000001E-2</c:v>
                </c:pt>
                <c:pt idx="3495">
                  <c:v>-2.4731E-2</c:v>
                </c:pt>
                <c:pt idx="3496">
                  <c:v>-2.4605999999999999E-2</c:v>
                </c:pt>
                <c:pt idx="3497">
                  <c:v>-2.4480999999999999E-2</c:v>
                </c:pt>
                <c:pt idx="3498">
                  <c:v>-2.4355999999999999E-2</c:v>
                </c:pt>
                <c:pt idx="3499">
                  <c:v>-2.4230999999999999E-2</c:v>
                </c:pt>
                <c:pt idx="3500">
                  <c:v>-2.4105999999999999E-2</c:v>
                </c:pt>
                <c:pt idx="3501">
                  <c:v>-2.3980999999999999E-2</c:v>
                </c:pt>
                <c:pt idx="3502">
                  <c:v>-2.3857E-2</c:v>
                </c:pt>
                <c:pt idx="3503">
                  <c:v>-2.3733000000000001E-2</c:v>
                </c:pt>
                <c:pt idx="3504">
                  <c:v>-2.3609000000000002E-2</c:v>
                </c:pt>
                <c:pt idx="3505">
                  <c:v>-2.3484999999999999E-2</c:v>
                </c:pt>
                <c:pt idx="3506">
                  <c:v>-2.3361E-2</c:v>
                </c:pt>
                <c:pt idx="3507">
                  <c:v>-2.3238000000000002E-2</c:v>
                </c:pt>
                <c:pt idx="3508">
                  <c:v>-2.3115E-2</c:v>
                </c:pt>
                <c:pt idx="3509">
                  <c:v>-2.2991000000000001E-2</c:v>
                </c:pt>
                <c:pt idx="3510">
                  <c:v>-2.2869E-2</c:v>
                </c:pt>
                <c:pt idx="3511">
                  <c:v>-2.2745999999999999E-2</c:v>
                </c:pt>
                <c:pt idx="3512">
                  <c:v>-2.2623999999999998E-2</c:v>
                </c:pt>
                <c:pt idx="3513">
                  <c:v>-2.2502000000000001E-2</c:v>
                </c:pt>
                <c:pt idx="3514">
                  <c:v>-2.2380000000000001E-2</c:v>
                </c:pt>
                <c:pt idx="3515">
                  <c:v>-2.2258E-2</c:v>
                </c:pt>
                <c:pt idx="3516">
                  <c:v>-2.2137E-2</c:v>
                </c:pt>
                <c:pt idx="3517">
                  <c:v>-2.2016000000000001E-2</c:v>
                </c:pt>
                <c:pt idx="3518">
                  <c:v>-2.1895000000000001E-2</c:v>
                </c:pt>
                <c:pt idx="3519">
                  <c:v>-2.1774000000000002E-2</c:v>
                </c:pt>
                <c:pt idx="3520">
                  <c:v>-2.1654E-2</c:v>
                </c:pt>
                <c:pt idx="3521">
                  <c:v>-2.1534000000000001E-2</c:v>
                </c:pt>
                <c:pt idx="3522">
                  <c:v>-2.1413999999999999E-2</c:v>
                </c:pt>
                <c:pt idx="3523">
                  <c:v>-2.1295000000000001E-2</c:v>
                </c:pt>
                <c:pt idx="3524">
                  <c:v>-2.1174999999999999E-2</c:v>
                </c:pt>
                <c:pt idx="3525">
                  <c:v>-2.1055999999999998E-2</c:v>
                </c:pt>
                <c:pt idx="3526">
                  <c:v>-2.0937999999999998E-2</c:v>
                </c:pt>
                <c:pt idx="3527">
                  <c:v>-2.0820000000000002E-2</c:v>
                </c:pt>
                <c:pt idx="3528">
                  <c:v>-2.0702000000000002E-2</c:v>
                </c:pt>
                <c:pt idx="3529">
                  <c:v>-2.0584000000000002E-2</c:v>
                </c:pt>
                <c:pt idx="3530">
                  <c:v>-2.0466999999999999E-2</c:v>
                </c:pt>
                <c:pt idx="3531">
                  <c:v>-2.035E-2</c:v>
                </c:pt>
                <c:pt idx="3532">
                  <c:v>-2.0233000000000001E-2</c:v>
                </c:pt>
                <c:pt idx="3533">
                  <c:v>-2.0116999999999999E-2</c:v>
                </c:pt>
                <c:pt idx="3534">
                  <c:v>-2.0001000000000001E-2</c:v>
                </c:pt>
                <c:pt idx="3535">
                  <c:v>-1.9885E-2</c:v>
                </c:pt>
                <c:pt idx="3536">
                  <c:v>-1.9769999999999999E-2</c:v>
                </c:pt>
                <c:pt idx="3537">
                  <c:v>-1.9654999999999999E-2</c:v>
                </c:pt>
                <c:pt idx="3538">
                  <c:v>-1.9539999999999998E-2</c:v>
                </c:pt>
                <c:pt idx="3539">
                  <c:v>-1.9425999999999999E-2</c:v>
                </c:pt>
                <c:pt idx="3540">
                  <c:v>-1.9311999999999999E-2</c:v>
                </c:pt>
                <c:pt idx="3541">
                  <c:v>-1.9199000000000001E-2</c:v>
                </c:pt>
                <c:pt idx="3542">
                  <c:v>-1.9085999999999999E-2</c:v>
                </c:pt>
                <c:pt idx="3543">
                  <c:v>-1.8973E-2</c:v>
                </c:pt>
                <c:pt idx="3544">
                  <c:v>-1.8859999999999998E-2</c:v>
                </c:pt>
                <c:pt idx="3545">
                  <c:v>-1.8748000000000001E-2</c:v>
                </c:pt>
                <c:pt idx="3546">
                  <c:v>-1.8637000000000001E-2</c:v>
                </c:pt>
                <c:pt idx="3547">
                  <c:v>-1.8526000000000001E-2</c:v>
                </c:pt>
                <c:pt idx="3548">
                  <c:v>-1.8415000000000001E-2</c:v>
                </c:pt>
                <c:pt idx="3549">
                  <c:v>-1.8304000000000001E-2</c:v>
                </c:pt>
                <c:pt idx="3550">
                  <c:v>-1.8193999999999998E-2</c:v>
                </c:pt>
                <c:pt idx="3551">
                  <c:v>-1.8083999999999999E-2</c:v>
                </c:pt>
                <c:pt idx="3552">
                  <c:v>-1.7975000000000001E-2</c:v>
                </c:pt>
                <c:pt idx="3553">
                  <c:v>-1.7866E-2</c:v>
                </c:pt>
                <c:pt idx="3554">
                  <c:v>-1.7757999999999999E-2</c:v>
                </c:pt>
                <c:pt idx="3555">
                  <c:v>-1.7649999999999999E-2</c:v>
                </c:pt>
                <c:pt idx="3556">
                  <c:v>-1.7541999999999999E-2</c:v>
                </c:pt>
                <c:pt idx="3557">
                  <c:v>-1.7434999999999999E-2</c:v>
                </c:pt>
                <c:pt idx="3558">
                  <c:v>-1.7328E-2</c:v>
                </c:pt>
                <c:pt idx="3559">
                  <c:v>-1.7221E-2</c:v>
                </c:pt>
                <c:pt idx="3560">
                  <c:v>-1.7114999999999998E-2</c:v>
                </c:pt>
                <c:pt idx="3561">
                  <c:v>-1.7009E-2</c:v>
                </c:pt>
                <c:pt idx="3562">
                  <c:v>-1.6903999999999999E-2</c:v>
                </c:pt>
                <c:pt idx="3563">
                  <c:v>-1.6799000000000001E-2</c:v>
                </c:pt>
                <c:pt idx="3564">
                  <c:v>-1.6695000000000002E-2</c:v>
                </c:pt>
                <c:pt idx="3565">
                  <c:v>-1.6591000000000002E-2</c:v>
                </c:pt>
                <c:pt idx="3566">
                  <c:v>-1.6487000000000002E-2</c:v>
                </c:pt>
                <c:pt idx="3567">
                  <c:v>-1.6383999999999999E-2</c:v>
                </c:pt>
                <c:pt idx="3568">
                  <c:v>-1.6281E-2</c:v>
                </c:pt>
                <c:pt idx="3569">
                  <c:v>-1.6178999999999999E-2</c:v>
                </c:pt>
                <c:pt idx="3570">
                  <c:v>-1.6077000000000001E-2</c:v>
                </c:pt>
                <c:pt idx="3571">
                  <c:v>-1.5976000000000001E-2</c:v>
                </c:pt>
                <c:pt idx="3572">
                  <c:v>-1.5873999999999999E-2</c:v>
                </c:pt>
                <c:pt idx="3573">
                  <c:v>-1.5774E-2</c:v>
                </c:pt>
                <c:pt idx="3574">
                  <c:v>-1.5672999999999999E-2</c:v>
                </c:pt>
                <c:pt idx="3575">
                  <c:v>-1.5573999999999999E-2</c:v>
                </c:pt>
                <c:pt idx="3576">
                  <c:v>-1.5474E-2</c:v>
                </c:pt>
                <c:pt idx="3577">
                  <c:v>-1.5375E-2</c:v>
                </c:pt>
                <c:pt idx="3578">
                  <c:v>-1.5277000000000001E-2</c:v>
                </c:pt>
                <c:pt idx="3579">
                  <c:v>-1.5179E-2</c:v>
                </c:pt>
                <c:pt idx="3580">
                  <c:v>-1.5081000000000001E-2</c:v>
                </c:pt>
                <c:pt idx="3581">
                  <c:v>-1.4983E-2</c:v>
                </c:pt>
                <c:pt idx="3582">
                  <c:v>-1.4886999999999999E-2</c:v>
                </c:pt>
                <c:pt idx="3583">
                  <c:v>-1.4789999999999999E-2</c:v>
                </c:pt>
                <c:pt idx="3584">
                  <c:v>-1.4694E-2</c:v>
                </c:pt>
                <c:pt idx="3585">
                  <c:v>-1.4599000000000001E-2</c:v>
                </c:pt>
                <c:pt idx="3586">
                  <c:v>-1.4503E-2</c:v>
                </c:pt>
                <c:pt idx="3587">
                  <c:v>-1.4409E-2</c:v>
                </c:pt>
                <c:pt idx="3588">
                  <c:v>-1.4314E-2</c:v>
                </c:pt>
                <c:pt idx="3589">
                  <c:v>-1.422E-2</c:v>
                </c:pt>
                <c:pt idx="3590">
                  <c:v>-1.4127000000000001E-2</c:v>
                </c:pt>
                <c:pt idx="3591">
                  <c:v>-1.4034E-2</c:v>
                </c:pt>
                <c:pt idx="3592">
                  <c:v>-1.3941E-2</c:v>
                </c:pt>
                <c:pt idx="3593">
                  <c:v>-1.3849E-2</c:v>
                </c:pt>
                <c:pt idx="3594">
                  <c:v>-1.3757E-2</c:v>
                </c:pt>
                <c:pt idx="3595">
                  <c:v>-1.3665999999999999E-2</c:v>
                </c:pt>
                <c:pt idx="3596">
                  <c:v>-1.3575E-2</c:v>
                </c:pt>
                <c:pt idx="3597">
                  <c:v>-1.3483999999999999E-2</c:v>
                </c:pt>
                <c:pt idx="3598">
                  <c:v>-1.3394E-2</c:v>
                </c:pt>
                <c:pt idx="3599">
                  <c:v>-1.3304E-2</c:v>
                </c:pt>
                <c:pt idx="3600">
                  <c:v>-1.3214999999999999E-2</c:v>
                </c:pt>
                <c:pt idx="3601">
                  <c:v>-1.3126000000000001E-2</c:v>
                </c:pt>
                <c:pt idx="3602">
                  <c:v>-1.3037999999999999E-2</c:v>
                </c:pt>
                <c:pt idx="3603">
                  <c:v>-1.295E-2</c:v>
                </c:pt>
                <c:pt idx="3604">
                  <c:v>-1.2862E-2</c:v>
                </c:pt>
                <c:pt idx="3605">
                  <c:v>-1.2775E-2</c:v>
                </c:pt>
                <c:pt idx="3606">
                  <c:v>-1.2688E-2</c:v>
                </c:pt>
                <c:pt idx="3607">
                  <c:v>-1.2602E-2</c:v>
                </c:pt>
                <c:pt idx="3608">
                  <c:v>-1.2515999999999999E-2</c:v>
                </c:pt>
                <c:pt idx="3609">
                  <c:v>-1.2430999999999999E-2</c:v>
                </c:pt>
                <c:pt idx="3610">
                  <c:v>-1.2345999999999999E-2</c:v>
                </c:pt>
                <c:pt idx="3611">
                  <c:v>-1.2260999999999999E-2</c:v>
                </c:pt>
                <c:pt idx="3612">
                  <c:v>-1.2177E-2</c:v>
                </c:pt>
                <c:pt idx="3613">
                  <c:v>-1.2093E-2</c:v>
                </c:pt>
                <c:pt idx="3614">
                  <c:v>-1.2009000000000001E-2</c:v>
                </c:pt>
                <c:pt idx="3615">
                  <c:v>-1.1926000000000001E-2</c:v>
                </c:pt>
                <c:pt idx="3616">
                  <c:v>-1.1844E-2</c:v>
                </c:pt>
                <c:pt idx="3617">
                  <c:v>-1.1762E-2</c:v>
                </c:pt>
                <c:pt idx="3618">
                  <c:v>-1.1679999999999999E-2</c:v>
                </c:pt>
                <c:pt idx="3619">
                  <c:v>-1.1599E-2</c:v>
                </c:pt>
                <c:pt idx="3620">
                  <c:v>-1.1518E-2</c:v>
                </c:pt>
                <c:pt idx="3621">
                  <c:v>-1.1436999999999999E-2</c:v>
                </c:pt>
                <c:pt idx="3622">
                  <c:v>-1.1357000000000001E-2</c:v>
                </c:pt>
                <c:pt idx="3623">
                  <c:v>-1.1277000000000001E-2</c:v>
                </c:pt>
                <c:pt idx="3624">
                  <c:v>-1.1198E-2</c:v>
                </c:pt>
                <c:pt idx="3625">
                  <c:v>-1.1119E-2</c:v>
                </c:pt>
                <c:pt idx="3626">
                  <c:v>-1.1041E-2</c:v>
                </c:pt>
                <c:pt idx="3627">
                  <c:v>-1.0962E-2</c:v>
                </c:pt>
                <c:pt idx="3628">
                  <c:v>-1.0885000000000001E-2</c:v>
                </c:pt>
                <c:pt idx="3629">
                  <c:v>-1.0807000000000001E-2</c:v>
                </c:pt>
                <c:pt idx="3630">
                  <c:v>-1.0730999999999999E-2</c:v>
                </c:pt>
                <c:pt idx="3631">
                  <c:v>-1.0654E-2</c:v>
                </c:pt>
                <c:pt idx="3632">
                  <c:v>-1.0578000000000001E-2</c:v>
                </c:pt>
                <c:pt idx="3633">
                  <c:v>-1.0501999999999999E-2</c:v>
                </c:pt>
                <c:pt idx="3634">
                  <c:v>-1.0427000000000001E-2</c:v>
                </c:pt>
                <c:pt idx="3635">
                  <c:v>-1.0352E-2</c:v>
                </c:pt>
                <c:pt idx="3636">
                  <c:v>-1.0277E-2</c:v>
                </c:pt>
                <c:pt idx="3637">
                  <c:v>-1.0203E-2</c:v>
                </c:pt>
                <c:pt idx="3638">
                  <c:v>-1.013E-2</c:v>
                </c:pt>
                <c:pt idx="3639">
                  <c:v>-1.0056000000000001E-2</c:v>
                </c:pt>
                <c:pt idx="3640">
                  <c:v>-9.9830000000000006E-3</c:v>
                </c:pt>
                <c:pt idx="3641">
                  <c:v>-9.9109999999999997E-3</c:v>
                </c:pt>
                <c:pt idx="3642">
                  <c:v>-9.8379999999999995E-3</c:v>
                </c:pt>
                <c:pt idx="3643">
                  <c:v>-9.7660000000000004E-3</c:v>
                </c:pt>
                <c:pt idx="3644">
                  <c:v>-9.6950000000000005E-3</c:v>
                </c:pt>
                <c:pt idx="3645">
                  <c:v>-9.6240000000000006E-3</c:v>
                </c:pt>
                <c:pt idx="3646">
                  <c:v>-9.5530000000000007E-3</c:v>
                </c:pt>
                <c:pt idx="3647">
                  <c:v>-9.4830000000000001E-3</c:v>
                </c:pt>
                <c:pt idx="3648">
                  <c:v>-9.4129999999999995E-3</c:v>
                </c:pt>
                <c:pt idx="3649">
                  <c:v>-9.3430000000000006E-3</c:v>
                </c:pt>
                <c:pt idx="3650">
                  <c:v>-9.2739999999999993E-3</c:v>
                </c:pt>
                <c:pt idx="3651">
                  <c:v>-9.2049999999999996E-3</c:v>
                </c:pt>
                <c:pt idx="3652">
                  <c:v>-9.136E-3</c:v>
                </c:pt>
                <c:pt idx="3653">
                  <c:v>-9.0679999999999997E-3</c:v>
                </c:pt>
                <c:pt idx="3654">
                  <c:v>-8.9999999999999993E-3</c:v>
                </c:pt>
                <c:pt idx="3655">
                  <c:v>-8.933E-3</c:v>
                </c:pt>
                <c:pt idx="3656">
                  <c:v>-8.8660000000000006E-3</c:v>
                </c:pt>
                <c:pt idx="3657">
                  <c:v>-8.7989999999999995E-3</c:v>
                </c:pt>
                <c:pt idx="3658">
                  <c:v>-8.7329999999999994E-3</c:v>
                </c:pt>
                <c:pt idx="3659">
                  <c:v>-8.6669999999999994E-3</c:v>
                </c:pt>
                <c:pt idx="3660">
                  <c:v>-8.6009999999999993E-3</c:v>
                </c:pt>
                <c:pt idx="3661">
                  <c:v>-8.5349999999999992E-3</c:v>
                </c:pt>
                <c:pt idx="3662">
                  <c:v>-8.4700000000000001E-3</c:v>
                </c:pt>
                <c:pt idx="3663">
                  <c:v>-8.4060000000000003E-3</c:v>
                </c:pt>
                <c:pt idx="3664">
                  <c:v>-8.3409999999999995E-3</c:v>
                </c:pt>
                <c:pt idx="3665">
                  <c:v>-8.2769999999999996E-3</c:v>
                </c:pt>
                <c:pt idx="3666">
                  <c:v>-8.2129999999999998E-3</c:v>
                </c:pt>
                <c:pt idx="3667">
                  <c:v>-8.1499999999999993E-3</c:v>
                </c:pt>
                <c:pt idx="3668">
                  <c:v>-8.0870000000000004E-3</c:v>
                </c:pt>
                <c:pt idx="3669">
                  <c:v>-8.0239999999999999E-3</c:v>
                </c:pt>
                <c:pt idx="3670">
                  <c:v>-7.9620000000000003E-3</c:v>
                </c:pt>
                <c:pt idx="3671">
                  <c:v>-7.9000000000000008E-3</c:v>
                </c:pt>
                <c:pt idx="3672">
                  <c:v>-7.8379999999999995E-3</c:v>
                </c:pt>
                <c:pt idx="3673">
                  <c:v>-7.7770000000000001E-3</c:v>
                </c:pt>
                <c:pt idx="3674">
                  <c:v>-7.7149999999999996E-3</c:v>
                </c:pt>
                <c:pt idx="3675">
                  <c:v>-7.6550000000000003E-3</c:v>
                </c:pt>
                <c:pt idx="3676">
                  <c:v>-7.5940000000000001E-3</c:v>
                </c:pt>
                <c:pt idx="3677">
                  <c:v>-7.5339999999999999E-3</c:v>
                </c:pt>
                <c:pt idx="3678">
                  <c:v>-7.4739999999999997E-3</c:v>
                </c:pt>
                <c:pt idx="3679">
                  <c:v>-7.4149999999999997E-3</c:v>
                </c:pt>
                <c:pt idx="3680">
                  <c:v>-7.3550000000000004E-3</c:v>
                </c:pt>
                <c:pt idx="3681">
                  <c:v>-7.2960000000000004E-3</c:v>
                </c:pt>
                <c:pt idx="3682">
                  <c:v>-7.2379999999999996E-3</c:v>
                </c:pt>
                <c:pt idx="3683">
                  <c:v>-7.1789999999999996E-3</c:v>
                </c:pt>
                <c:pt idx="3684">
                  <c:v>-7.1209999999999997E-3</c:v>
                </c:pt>
                <c:pt idx="3685">
                  <c:v>-7.064E-3</c:v>
                </c:pt>
                <c:pt idx="3686">
                  <c:v>-7.0060000000000001E-3</c:v>
                </c:pt>
                <c:pt idx="3687">
                  <c:v>-6.9490000000000003E-3</c:v>
                </c:pt>
                <c:pt idx="3688">
                  <c:v>-6.8919999999999997E-3</c:v>
                </c:pt>
                <c:pt idx="3689">
                  <c:v>-6.8360000000000001E-3</c:v>
                </c:pt>
                <c:pt idx="3690">
                  <c:v>-6.7790000000000003E-3</c:v>
                </c:pt>
                <c:pt idx="3691">
                  <c:v>-6.7229999999999998E-3</c:v>
                </c:pt>
                <c:pt idx="3692">
                  <c:v>-6.6680000000000003E-3</c:v>
                </c:pt>
                <c:pt idx="3693">
                  <c:v>-6.6119999999999998E-3</c:v>
                </c:pt>
                <c:pt idx="3694">
                  <c:v>-6.5570000000000003E-3</c:v>
                </c:pt>
                <c:pt idx="3695">
                  <c:v>-6.502E-3</c:v>
                </c:pt>
                <c:pt idx="3696">
                  <c:v>-6.4469999999999996E-3</c:v>
                </c:pt>
                <c:pt idx="3697">
                  <c:v>-6.3930000000000002E-3</c:v>
                </c:pt>
                <c:pt idx="3698">
                  <c:v>-6.339E-3</c:v>
                </c:pt>
                <c:pt idx="3699">
                  <c:v>-6.2849999999999998E-3</c:v>
                </c:pt>
                <c:pt idx="3700">
                  <c:v>-6.2319999999999997E-3</c:v>
                </c:pt>
                <c:pt idx="3701">
                  <c:v>-6.1789999999999996E-3</c:v>
                </c:pt>
                <c:pt idx="3702">
                  <c:v>-6.1260000000000004E-3</c:v>
                </c:pt>
                <c:pt idx="3703">
                  <c:v>-6.0730000000000003E-3</c:v>
                </c:pt>
                <c:pt idx="3704">
                  <c:v>-6.0210000000000003E-3</c:v>
                </c:pt>
                <c:pt idx="3705">
                  <c:v>-5.9680000000000002E-3</c:v>
                </c:pt>
                <c:pt idx="3706">
                  <c:v>-5.9160000000000003E-3</c:v>
                </c:pt>
                <c:pt idx="3707">
                  <c:v>-5.8650000000000004E-3</c:v>
                </c:pt>
                <c:pt idx="3708">
                  <c:v>-5.8129999999999996E-3</c:v>
                </c:pt>
                <c:pt idx="3709">
                  <c:v>-5.7619999999999998E-3</c:v>
                </c:pt>
                <c:pt idx="3710">
                  <c:v>-5.7109999999999999E-3</c:v>
                </c:pt>
                <c:pt idx="3711">
                  <c:v>-5.6610000000000002E-3</c:v>
                </c:pt>
                <c:pt idx="3712">
                  <c:v>-5.6100000000000004E-3</c:v>
                </c:pt>
                <c:pt idx="3713">
                  <c:v>-5.5599999999999998E-3</c:v>
                </c:pt>
                <c:pt idx="3714">
                  <c:v>-5.5100000000000001E-3</c:v>
                </c:pt>
                <c:pt idx="3715">
                  <c:v>-5.4609999999999997E-3</c:v>
                </c:pt>
                <c:pt idx="3716">
                  <c:v>-5.411E-3</c:v>
                </c:pt>
                <c:pt idx="3717">
                  <c:v>-5.3619999999999996E-3</c:v>
                </c:pt>
                <c:pt idx="3718">
                  <c:v>-5.313E-3</c:v>
                </c:pt>
                <c:pt idx="3719">
                  <c:v>-5.2639999999999996E-3</c:v>
                </c:pt>
                <c:pt idx="3720">
                  <c:v>-5.2160000000000002E-3</c:v>
                </c:pt>
                <c:pt idx="3721">
                  <c:v>-5.1679999999999999E-3</c:v>
                </c:pt>
                <c:pt idx="3722">
                  <c:v>-5.1200000000000004E-3</c:v>
                </c:pt>
                <c:pt idx="3723">
                  <c:v>-5.0720000000000001E-3</c:v>
                </c:pt>
                <c:pt idx="3724">
                  <c:v>-5.0239999999999998E-3</c:v>
                </c:pt>
                <c:pt idx="3725">
                  <c:v>-4.9769999999999997E-3</c:v>
                </c:pt>
                <c:pt idx="3726">
                  <c:v>-4.9300000000000004E-3</c:v>
                </c:pt>
                <c:pt idx="3727">
                  <c:v>-4.8830000000000002E-3</c:v>
                </c:pt>
                <c:pt idx="3728">
                  <c:v>-4.836E-3</c:v>
                </c:pt>
                <c:pt idx="3729">
                  <c:v>-4.79E-3</c:v>
                </c:pt>
                <c:pt idx="3730">
                  <c:v>-4.744E-3</c:v>
                </c:pt>
                <c:pt idx="3731">
                  <c:v>-4.6979999999999999E-3</c:v>
                </c:pt>
                <c:pt idx="3732">
                  <c:v>-4.6519999999999999E-3</c:v>
                </c:pt>
                <c:pt idx="3733">
                  <c:v>-4.6059999999999999E-3</c:v>
                </c:pt>
                <c:pt idx="3734">
                  <c:v>-4.561E-3</c:v>
                </c:pt>
                <c:pt idx="3735">
                  <c:v>-4.5149999999999999E-3</c:v>
                </c:pt>
                <c:pt idx="3736">
                  <c:v>-4.47E-3</c:v>
                </c:pt>
                <c:pt idx="3737">
                  <c:v>-4.4260000000000002E-3</c:v>
                </c:pt>
                <c:pt idx="3738">
                  <c:v>-4.3810000000000003E-3</c:v>
                </c:pt>
                <c:pt idx="3739">
                  <c:v>-4.3359999999999996E-3</c:v>
                </c:pt>
                <c:pt idx="3740">
                  <c:v>-4.2919999999999998E-3</c:v>
                </c:pt>
                <c:pt idx="3741">
                  <c:v>-4.248E-3</c:v>
                </c:pt>
                <c:pt idx="3742">
                  <c:v>-4.2040000000000003E-3</c:v>
                </c:pt>
                <c:pt idx="3743">
                  <c:v>-4.1609999999999998E-3</c:v>
                </c:pt>
                <c:pt idx="3744">
                  <c:v>-4.117E-3</c:v>
                </c:pt>
                <c:pt idx="3745">
                  <c:v>-4.0740000000000004E-3</c:v>
                </c:pt>
                <c:pt idx="3746">
                  <c:v>-4.0309999999999999E-3</c:v>
                </c:pt>
                <c:pt idx="3747">
                  <c:v>-3.9880000000000002E-3</c:v>
                </c:pt>
                <c:pt idx="3748">
                  <c:v>-3.9449999999999997E-3</c:v>
                </c:pt>
                <c:pt idx="3749">
                  <c:v>-3.9020000000000001E-3</c:v>
                </c:pt>
                <c:pt idx="3750">
                  <c:v>-3.8600000000000001E-3</c:v>
                </c:pt>
                <c:pt idx="3751">
                  <c:v>-3.8180000000000002E-3</c:v>
                </c:pt>
                <c:pt idx="3752">
                  <c:v>-3.7759999999999998E-3</c:v>
                </c:pt>
                <c:pt idx="3753">
                  <c:v>-3.7339999999999999E-3</c:v>
                </c:pt>
                <c:pt idx="3754">
                  <c:v>-3.692E-3</c:v>
                </c:pt>
                <c:pt idx="3755">
                  <c:v>-3.65E-3</c:v>
                </c:pt>
                <c:pt idx="3756">
                  <c:v>-3.6089999999999998E-3</c:v>
                </c:pt>
                <c:pt idx="3757">
                  <c:v>-3.568E-3</c:v>
                </c:pt>
                <c:pt idx="3758">
                  <c:v>-3.5270000000000002E-3</c:v>
                </c:pt>
                <c:pt idx="3759">
                  <c:v>-3.4859999999999999E-3</c:v>
                </c:pt>
                <c:pt idx="3760">
                  <c:v>-3.4450000000000001E-3</c:v>
                </c:pt>
                <c:pt idx="3761">
                  <c:v>-3.4039999999999999E-3</c:v>
                </c:pt>
                <c:pt idx="3762">
                  <c:v>-3.3639999999999998E-3</c:v>
                </c:pt>
                <c:pt idx="3763">
                  <c:v>-3.3240000000000001E-3</c:v>
                </c:pt>
                <c:pt idx="3764">
                  <c:v>-3.2829999999999999E-3</c:v>
                </c:pt>
                <c:pt idx="3765">
                  <c:v>-3.2429999999999998E-3</c:v>
                </c:pt>
                <c:pt idx="3766">
                  <c:v>-3.2030000000000001E-3</c:v>
                </c:pt>
                <c:pt idx="3767">
                  <c:v>-3.1640000000000001E-3</c:v>
                </c:pt>
                <c:pt idx="3768">
                  <c:v>-3.124E-3</c:v>
                </c:pt>
                <c:pt idx="3769">
                  <c:v>-3.0850000000000001E-3</c:v>
                </c:pt>
                <c:pt idx="3770">
                  <c:v>-3.045E-3</c:v>
                </c:pt>
                <c:pt idx="3771">
                  <c:v>-3.006E-3</c:v>
                </c:pt>
                <c:pt idx="3772">
                  <c:v>-2.967E-3</c:v>
                </c:pt>
                <c:pt idx="3773">
                  <c:v>-2.928E-3</c:v>
                </c:pt>
                <c:pt idx="3774">
                  <c:v>-2.8900000000000002E-3</c:v>
                </c:pt>
                <c:pt idx="3775">
                  <c:v>-2.8509999999999998E-3</c:v>
                </c:pt>
                <c:pt idx="3776">
                  <c:v>-2.813E-3</c:v>
                </c:pt>
                <c:pt idx="3777">
                  <c:v>-2.774E-3</c:v>
                </c:pt>
                <c:pt idx="3778">
                  <c:v>-2.7360000000000002E-3</c:v>
                </c:pt>
                <c:pt idx="3779">
                  <c:v>-2.6979999999999999E-3</c:v>
                </c:pt>
                <c:pt idx="3780">
                  <c:v>-2.66E-3</c:v>
                </c:pt>
                <c:pt idx="3781">
                  <c:v>-2.6220000000000002E-3</c:v>
                </c:pt>
                <c:pt idx="3782">
                  <c:v>-2.5839999999999999E-3</c:v>
                </c:pt>
                <c:pt idx="3783">
                  <c:v>-2.5469999999999998E-3</c:v>
                </c:pt>
                <c:pt idx="3784">
                  <c:v>-2.5089999999999999E-3</c:v>
                </c:pt>
                <c:pt idx="3785">
                  <c:v>-2.4719999999999998E-3</c:v>
                </c:pt>
                <c:pt idx="3786">
                  <c:v>-2.4350000000000001E-3</c:v>
                </c:pt>
                <c:pt idx="3787">
                  <c:v>-2.3969999999999998E-3</c:v>
                </c:pt>
                <c:pt idx="3788">
                  <c:v>-2.3600000000000001E-3</c:v>
                </c:pt>
                <c:pt idx="3789">
                  <c:v>-2.323E-3</c:v>
                </c:pt>
                <c:pt idx="3790">
                  <c:v>-2.287E-3</c:v>
                </c:pt>
                <c:pt idx="3791">
                  <c:v>-2.2499999999999998E-3</c:v>
                </c:pt>
                <c:pt idx="3792">
                  <c:v>-2.2130000000000001E-3</c:v>
                </c:pt>
                <c:pt idx="3793">
                  <c:v>-2.1770000000000001E-3</c:v>
                </c:pt>
                <c:pt idx="3794">
                  <c:v>-2.14E-3</c:v>
                </c:pt>
                <c:pt idx="3795">
                  <c:v>-2.104E-3</c:v>
                </c:pt>
                <c:pt idx="3796">
                  <c:v>-2.068E-3</c:v>
                </c:pt>
                <c:pt idx="3797">
                  <c:v>-2.032E-3</c:v>
                </c:pt>
                <c:pt idx="3798">
                  <c:v>-1.9959999999999999E-3</c:v>
                </c:pt>
                <c:pt idx="3799">
                  <c:v>-1.9599999999999999E-3</c:v>
                </c:pt>
                <c:pt idx="3800">
                  <c:v>-1.9239999999999999E-3</c:v>
                </c:pt>
                <c:pt idx="3801">
                  <c:v>-1.8879999999999999E-3</c:v>
                </c:pt>
                <c:pt idx="3802">
                  <c:v>-1.8519999999999999E-3</c:v>
                </c:pt>
                <c:pt idx="3803">
                  <c:v>-1.817E-3</c:v>
                </c:pt>
                <c:pt idx="3804">
                  <c:v>-1.781E-3</c:v>
                </c:pt>
                <c:pt idx="3805">
                  <c:v>-1.7459999999999999E-3</c:v>
                </c:pt>
                <c:pt idx="3806">
                  <c:v>-1.7110000000000001E-3</c:v>
                </c:pt>
                <c:pt idx="3807">
                  <c:v>-1.6750000000000001E-3</c:v>
                </c:pt>
                <c:pt idx="3808">
                  <c:v>-1.64E-3</c:v>
                </c:pt>
                <c:pt idx="3809">
                  <c:v>-1.6050000000000001E-3</c:v>
                </c:pt>
                <c:pt idx="3810">
                  <c:v>-1.57E-3</c:v>
                </c:pt>
                <c:pt idx="3811">
                  <c:v>-1.5349999999999999E-3</c:v>
                </c:pt>
                <c:pt idx="3812">
                  <c:v>-1.5E-3</c:v>
                </c:pt>
                <c:pt idx="3813">
                  <c:v>-1.4649999999999999E-3</c:v>
                </c:pt>
                <c:pt idx="3814">
                  <c:v>-1.4300000000000001E-3</c:v>
                </c:pt>
                <c:pt idx="3815">
                  <c:v>-1.3960000000000001E-3</c:v>
                </c:pt>
                <c:pt idx="3816">
                  <c:v>-1.361E-3</c:v>
                </c:pt>
                <c:pt idx="3817">
                  <c:v>-1.3270000000000001E-3</c:v>
                </c:pt>
                <c:pt idx="3818">
                  <c:v>-1.292E-3</c:v>
                </c:pt>
                <c:pt idx="3819">
                  <c:v>-1.258E-3</c:v>
                </c:pt>
                <c:pt idx="3820">
                  <c:v>-1.2229999999999999E-3</c:v>
                </c:pt>
                <c:pt idx="3821">
                  <c:v>-1.189E-3</c:v>
                </c:pt>
                <c:pt idx="3822">
                  <c:v>-1.155E-3</c:v>
                </c:pt>
                <c:pt idx="3823">
                  <c:v>-1.1199999999999999E-3</c:v>
                </c:pt>
                <c:pt idx="3824">
                  <c:v>-1.0859999999999999E-3</c:v>
                </c:pt>
                <c:pt idx="3825">
                  <c:v>-1.052E-3</c:v>
                </c:pt>
                <c:pt idx="3826">
                  <c:v>-1.018E-3</c:v>
                </c:pt>
                <c:pt idx="3827">
                  <c:v>-9.8400000000000007E-4</c:v>
                </c:pt>
                <c:pt idx="3828">
                  <c:v>-9.5E-4</c:v>
                </c:pt>
                <c:pt idx="3829">
                  <c:v>-9.1600000000000004E-4</c:v>
                </c:pt>
                <c:pt idx="3830">
                  <c:v>-8.8199999999999997E-4</c:v>
                </c:pt>
                <c:pt idx="3831">
                  <c:v>-8.4800000000000001E-4</c:v>
                </c:pt>
                <c:pt idx="3832">
                  <c:v>-8.1499999999999997E-4</c:v>
                </c:pt>
                <c:pt idx="3833">
                  <c:v>-7.8100000000000001E-4</c:v>
                </c:pt>
                <c:pt idx="3834">
                  <c:v>-7.4700000000000005E-4</c:v>
                </c:pt>
                <c:pt idx="3835">
                  <c:v>-7.1299999999999998E-4</c:v>
                </c:pt>
                <c:pt idx="3836">
                  <c:v>-6.8000000000000005E-4</c:v>
                </c:pt>
                <c:pt idx="3837">
                  <c:v>-6.4599999999999998E-4</c:v>
                </c:pt>
                <c:pt idx="3838">
                  <c:v>-6.1200000000000002E-4</c:v>
                </c:pt>
                <c:pt idx="3839">
                  <c:v>-5.7899999999999998E-4</c:v>
                </c:pt>
                <c:pt idx="3840">
                  <c:v>-5.4500000000000002E-4</c:v>
                </c:pt>
                <c:pt idx="3841">
                  <c:v>-5.1199999999999998E-4</c:v>
                </c:pt>
                <c:pt idx="3842">
                  <c:v>-4.7800000000000002E-4</c:v>
                </c:pt>
                <c:pt idx="3843">
                  <c:v>-4.4499999999999997E-4</c:v>
                </c:pt>
                <c:pt idx="3844">
                  <c:v>-4.1100000000000002E-4</c:v>
                </c:pt>
                <c:pt idx="3845">
                  <c:v>-3.7800000000000003E-4</c:v>
                </c:pt>
                <c:pt idx="3846">
                  <c:v>-3.4400000000000001E-4</c:v>
                </c:pt>
                <c:pt idx="3847">
                  <c:v>-3.1100000000000002E-4</c:v>
                </c:pt>
                <c:pt idx="3848">
                  <c:v>-2.7700000000000001E-4</c:v>
                </c:pt>
                <c:pt idx="3849">
                  <c:v>-2.4399999999999999E-4</c:v>
                </c:pt>
                <c:pt idx="3850">
                  <c:v>-2.1100000000000001E-4</c:v>
                </c:pt>
                <c:pt idx="3851">
                  <c:v>-1.7699999999999999E-4</c:v>
                </c:pt>
                <c:pt idx="3852">
                  <c:v>-1.44E-4</c:v>
                </c:pt>
                <c:pt idx="3853">
                  <c:v>-1.11E-4</c:v>
                </c:pt>
                <c:pt idx="3854">
                  <c:v>-7.7000000000000001E-5</c:v>
                </c:pt>
                <c:pt idx="3855">
                  <c:v>-4.3999999999999999E-5</c:v>
                </c:pt>
                <c:pt idx="3856">
                  <c:v>-1.1E-5</c:v>
                </c:pt>
                <c:pt idx="3857">
                  <c:v>2.3E-5</c:v>
                </c:pt>
                <c:pt idx="3858">
                  <c:v>5.5999999999999999E-5</c:v>
                </c:pt>
                <c:pt idx="3859">
                  <c:v>8.8999999999999995E-5</c:v>
                </c:pt>
                <c:pt idx="3860">
                  <c:v>1.2300000000000001E-4</c:v>
                </c:pt>
                <c:pt idx="3861">
                  <c:v>1.56E-4</c:v>
                </c:pt>
                <c:pt idx="3862">
                  <c:v>1.8900000000000001E-4</c:v>
                </c:pt>
                <c:pt idx="3863">
                  <c:v>2.23E-4</c:v>
                </c:pt>
                <c:pt idx="3864">
                  <c:v>2.5599999999999999E-4</c:v>
                </c:pt>
                <c:pt idx="3865">
                  <c:v>2.9E-4</c:v>
                </c:pt>
                <c:pt idx="3866">
                  <c:v>3.2299999999999999E-4</c:v>
                </c:pt>
                <c:pt idx="3867">
                  <c:v>3.5599999999999998E-4</c:v>
                </c:pt>
                <c:pt idx="3868">
                  <c:v>3.8999999999999999E-4</c:v>
                </c:pt>
                <c:pt idx="3869">
                  <c:v>4.2299999999999998E-4</c:v>
                </c:pt>
                <c:pt idx="3870">
                  <c:v>4.57E-4</c:v>
                </c:pt>
                <c:pt idx="3871">
                  <c:v>4.8999999999999998E-4</c:v>
                </c:pt>
                <c:pt idx="3872">
                  <c:v>5.2400000000000005E-4</c:v>
                </c:pt>
                <c:pt idx="3873">
                  <c:v>5.5699999999999999E-4</c:v>
                </c:pt>
                <c:pt idx="3874">
                  <c:v>5.9100000000000005E-4</c:v>
                </c:pt>
                <c:pt idx="3875">
                  <c:v>6.2500000000000001E-4</c:v>
                </c:pt>
                <c:pt idx="3876">
                  <c:v>6.5799999999999995E-4</c:v>
                </c:pt>
                <c:pt idx="3877">
                  <c:v>6.9200000000000002E-4</c:v>
                </c:pt>
                <c:pt idx="3878">
                  <c:v>7.2599999999999997E-4</c:v>
                </c:pt>
                <c:pt idx="3879">
                  <c:v>7.5900000000000002E-4</c:v>
                </c:pt>
                <c:pt idx="3880">
                  <c:v>7.9299999999999998E-4</c:v>
                </c:pt>
                <c:pt idx="3881">
                  <c:v>8.2700000000000004E-4</c:v>
                </c:pt>
                <c:pt idx="3882">
                  <c:v>8.61E-4</c:v>
                </c:pt>
                <c:pt idx="3883">
                  <c:v>8.9499999999999996E-4</c:v>
                </c:pt>
                <c:pt idx="3884">
                  <c:v>9.2800000000000001E-4</c:v>
                </c:pt>
                <c:pt idx="3885">
                  <c:v>9.6199999999999996E-4</c:v>
                </c:pt>
                <c:pt idx="3886">
                  <c:v>9.9599999999999992E-4</c:v>
                </c:pt>
                <c:pt idx="3887">
                  <c:v>1.0300000000000001E-3</c:v>
                </c:pt>
                <c:pt idx="3888">
                  <c:v>1.065E-3</c:v>
                </c:pt>
                <c:pt idx="3889">
                  <c:v>1.0989999999999999E-3</c:v>
                </c:pt>
                <c:pt idx="3890">
                  <c:v>1.1329999999999999E-3</c:v>
                </c:pt>
                <c:pt idx="3891">
                  <c:v>1.1670000000000001E-3</c:v>
                </c:pt>
                <c:pt idx="3892">
                  <c:v>1.201E-3</c:v>
                </c:pt>
                <c:pt idx="3893">
                  <c:v>1.2359999999999999E-3</c:v>
                </c:pt>
                <c:pt idx="3894">
                  <c:v>1.2700000000000001E-3</c:v>
                </c:pt>
                <c:pt idx="3895">
                  <c:v>1.305E-3</c:v>
                </c:pt>
                <c:pt idx="3896">
                  <c:v>1.3389999999999999E-3</c:v>
                </c:pt>
                <c:pt idx="3897">
                  <c:v>1.374E-3</c:v>
                </c:pt>
                <c:pt idx="3898">
                  <c:v>1.408E-3</c:v>
                </c:pt>
                <c:pt idx="3899">
                  <c:v>1.4430000000000001E-3</c:v>
                </c:pt>
                <c:pt idx="3900">
                  <c:v>1.4779999999999999E-3</c:v>
                </c:pt>
                <c:pt idx="3901">
                  <c:v>1.513E-3</c:v>
                </c:pt>
                <c:pt idx="3902">
                  <c:v>1.5479999999999999E-3</c:v>
                </c:pt>
                <c:pt idx="3903">
                  <c:v>1.583E-3</c:v>
                </c:pt>
                <c:pt idx="3904">
                  <c:v>1.6180000000000001E-3</c:v>
                </c:pt>
                <c:pt idx="3905">
                  <c:v>1.653E-3</c:v>
                </c:pt>
                <c:pt idx="3906">
                  <c:v>1.688E-3</c:v>
                </c:pt>
                <c:pt idx="3907">
                  <c:v>1.7229999999999999E-3</c:v>
                </c:pt>
                <c:pt idx="3908">
                  <c:v>1.7589999999999999E-3</c:v>
                </c:pt>
                <c:pt idx="3909">
                  <c:v>1.794E-3</c:v>
                </c:pt>
                <c:pt idx="3910">
                  <c:v>1.83E-3</c:v>
                </c:pt>
                <c:pt idx="3911">
                  <c:v>1.8649999999999999E-3</c:v>
                </c:pt>
                <c:pt idx="3912">
                  <c:v>1.9009999999999999E-3</c:v>
                </c:pt>
                <c:pt idx="3913">
                  <c:v>1.9369999999999999E-3</c:v>
                </c:pt>
                <c:pt idx="3914">
                  <c:v>1.9729999999999999E-3</c:v>
                </c:pt>
                <c:pt idx="3915">
                  <c:v>2.0089999999999999E-3</c:v>
                </c:pt>
                <c:pt idx="3916">
                  <c:v>2.0449999999999999E-3</c:v>
                </c:pt>
                <c:pt idx="3917">
                  <c:v>2.081E-3</c:v>
                </c:pt>
                <c:pt idx="3918">
                  <c:v>2.117E-3</c:v>
                </c:pt>
                <c:pt idx="3919">
                  <c:v>2.1540000000000001E-3</c:v>
                </c:pt>
                <c:pt idx="3920">
                  <c:v>2.1900000000000001E-3</c:v>
                </c:pt>
                <c:pt idx="3921">
                  <c:v>2.2269999999999998E-3</c:v>
                </c:pt>
                <c:pt idx="3922">
                  <c:v>2.2629999999999998E-3</c:v>
                </c:pt>
                <c:pt idx="3923">
                  <c:v>2.3E-3</c:v>
                </c:pt>
                <c:pt idx="3924">
                  <c:v>2.3370000000000001E-3</c:v>
                </c:pt>
                <c:pt idx="3925">
                  <c:v>2.3739999999999998E-3</c:v>
                </c:pt>
                <c:pt idx="3926">
                  <c:v>2.4109999999999999E-3</c:v>
                </c:pt>
                <c:pt idx="3927">
                  <c:v>2.4480000000000001E-3</c:v>
                </c:pt>
                <c:pt idx="3928">
                  <c:v>2.4849999999999998E-3</c:v>
                </c:pt>
                <c:pt idx="3929">
                  <c:v>2.5230000000000001E-3</c:v>
                </c:pt>
                <c:pt idx="3930">
                  <c:v>2.5600000000000002E-3</c:v>
                </c:pt>
                <c:pt idx="3931">
                  <c:v>2.598E-3</c:v>
                </c:pt>
                <c:pt idx="3932">
                  <c:v>2.6359999999999999E-3</c:v>
                </c:pt>
                <c:pt idx="3933">
                  <c:v>2.6740000000000002E-3</c:v>
                </c:pt>
                <c:pt idx="3934">
                  <c:v>2.712E-3</c:v>
                </c:pt>
                <c:pt idx="3935">
                  <c:v>2.7499999999999998E-3</c:v>
                </c:pt>
                <c:pt idx="3936">
                  <c:v>2.7880000000000001E-3</c:v>
                </c:pt>
                <c:pt idx="3937">
                  <c:v>2.8270000000000001E-3</c:v>
                </c:pt>
                <c:pt idx="3938">
                  <c:v>2.8649999999999999E-3</c:v>
                </c:pt>
                <c:pt idx="3939">
                  <c:v>2.9039999999999999E-3</c:v>
                </c:pt>
                <c:pt idx="3940">
                  <c:v>2.9420000000000002E-3</c:v>
                </c:pt>
                <c:pt idx="3941">
                  <c:v>2.9810000000000001E-3</c:v>
                </c:pt>
                <c:pt idx="3942">
                  <c:v>3.0200000000000001E-3</c:v>
                </c:pt>
                <c:pt idx="3943">
                  <c:v>3.0599999999999998E-3</c:v>
                </c:pt>
                <c:pt idx="3944">
                  <c:v>3.0990000000000002E-3</c:v>
                </c:pt>
                <c:pt idx="3945">
                  <c:v>3.1389999999999999E-3</c:v>
                </c:pt>
                <c:pt idx="3946">
                  <c:v>3.1779999999999998E-3</c:v>
                </c:pt>
                <c:pt idx="3947">
                  <c:v>3.2179999999999999E-3</c:v>
                </c:pt>
                <c:pt idx="3948">
                  <c:v>3.258E-3</c:v>
                </c:pt>
                <c:pt idx="3949">
                  <c:v>3.2980000000000002E-3</c:v>
                </c:pt>
                <c:pt idx="3950">
                  <c:v>3.3379999999999998E-3</c:v>
                </c:pt>
                <c:pt idx="3951">
                  <c:v>3.3779999999999999E-3</c:v>
                </c:pt>
                <c:pt idx="3952">
                  <c:v>3.4190000000000002E-3</c:v>
                </c:pt>
                <c:pt idx="3953">
                  <c:v>3.46E-3</c:v>
                </c:pt>
                <c:pt idx="3954">
                  <c:v>3.5010000000000002E-3</c:v>
                </c:pt>
                <c:pt idx="3955">
                  <c:v>3.542E-3</c:v>
                </c:pt>
                <c:pt idx="3956">
                  <c:v>3.5829999999999998E-3</c:v>
                </c:pt>
                <c:pt idx="3957">
                  <c:v>3.6240000000000001E-3</c:v>
                </c:pt>
                <c:pt idx="3958">
                  <c:v>3.6649999999999999E-3</c:v>
                </c:pt>
                <c:pt idx="3959">
                  <c:v>3.7069999999999998E-3</c:v>
                </c:pt>
                <c:pt idx="3960">
                  <c:v>3.7490000000000002E-3</c:v>
                </c:pt>
                <c:pt idx="3961">
                  <c:v>3.7910000000000001E-3</c:v>
                </c:pt>
                <c:pt idx="3962">
                  <c:v>3.833E-3</c:v>
                </c:pt>
                <c:pt idx="3963">
                  <c:v>3.875E-3</c:v>
                </c:pt>
                <c:pt idx="3964">
                  <c:v>3.9179999999999996E-3</c:v>
                </c:pt>
                <c:pt idx="3965">
                  <c:v>3.9610000000000001E-3</c:v>
                </c:pt>
                <c:pt idx="3966">
                  <c:v>4.0029999999999996E-3</c:v>
                </c:pt>
                <c:pt idx="3967">
                  <c:v>4.0460000000000001E-3</c:v>
                </c:pt>
                <c:pt idx="3968">
                  <c:v>4.0899999999999999E-3</c:v>
                </c:pt>
                <c:pt idx="3969">
                  <c:v>4.1330000000000004E-3</c:v>
                </c:pt>
                <c:pt idx="3970">
                  <c:v>4.1770000000000002E-3</c:v>
                </c:pt>
                <c:pt idx="3971">
                  <c:v>4.2199999999999998E-3</c:v>
                </c:pt>
                <c:pt idx="3972">
                  <c:v>4.2640000000000004E-3</c:v>
                </c:pt>
                <c:pt idx="3973">
                  <c:v>4.3080000000000002E-3</c:v>
                </c:pt>
                <c:pt idx="3974">
                  <c:v>4.3530000000000001E-3</c:v>
                </c:pt>
                <c:pt idx="3975">
                  <c:v>4.3969999999999999E-3</c:v>
                </c:pt>
                <c:pt idx="3976">
                  <c:v>4.4419999999999998E-3</c:v>
                </c:pt>
                <c:pt idx="3977">
                  <c:v>4.4869999999999997E-3</c:v>
                </c:pt>
                <c:pt idx="3978">
                  <c:v>4.5319999999999996E-3</c:v>
                </c:pt>
                <c:pt idx="3979">
                  <c:v>4.5770000000000003E-3</c:v>
                </c:pt>
                <c:pt idx="3980">
                  <c:v>4.6230000000000004E-3</c:v>
                </c:pt>
                <c:pt idx="3981">
                  <c:v>4.6690000000000004E-3</c:v>
                </c:pt>
                <c:pt idx="3982">
                  <c:v>4.7140000000000003E-3</c:v>
                </c:pt>
                <c:pt idx="3983">
                  <c:v>4.7609999999999996E-3</c:v>
                </c:pt>
                <c:pt idx="3984">
                  <c:v>4.8069999999999996E-3</c:v>
                </c:pt>
                <c:pt idx="3985">
                  <c:v>4.8539999999999998E-3</c:v>
                </c:pt>
                <c:pt idx="3986">
                  <c:v>4.8999999999999998E-3</c:v>
                </c:pt>
                <c:pt idx="3987">
                  <c:v>4.947E-3</c:v>
                </c:pt>
                <c:pt idx="3988">
                  <c:v>4.9940000000000002E-3</c:v>
                </c:pt>
                <c:pt idx="3989">
                  <c:v>5.0419999999999996E-3</c:v>
                </c:pt>
                <c:pt idx="3990">
                  <c:v>5.0899999999999999E-3</c:v>
                </c:pt>
                <c:pt idx="3991">
                  <c:v>5.1370000000000001E-3</c:v>
                </c:pt>
                <c:pt idx="3992">
                  <c:v>5.1850000000000004E-3</c:v>
                </c:pt>
                <c:pt idx="3993">
                  <c:v>5.2339999999999999E-3</c:v>
                </c:pt>
                <c:pt idx="3994">
                  <c:v>5.2820000000000002E-3</c:v>
                </c:pt>
                <c:pt idx="3995">
                  <c:v>5.3309999999999998E-3</c:v>
                </c:pt>
                <c:pt idx="3996">
                  <c:v>5.3800000000000002E-3</c:v>
                </c:pt>
                <c:pt idx="3997">
                  <c:v>5.4289999999999998E-3</c:v>
                </c:pt>
                <c:pt idx="3998">
                  <c:v>5.4790000000000004E-3</c:v>
                </c:pt>
                <c:pt idx="3999">
                  <c:v>5.5290000000000001E-3</c:v>
                </c:pt>
                <c:pt idx="4000">
                  <c:v>5.5789999999999998E-3</c:v>
                </c:pt>
                <c:pt idx="4001">
                  <c:v>5.6290000000000003E-3</c:v>
                </c:pt>
                <c:pt idx="4002">
                  <c:v>5.679E-3</c:v>
                </c:pt>
                <c:pt idx="4003">
                  <c:v>5.7299999999999999E-3</c:v>
                </c:pt>
                <c:pt idx="4004">
                  <c:v>5.7809999999999997E-3</c:v>
                </c:pt>
                <c:pt idx="4005">
                  <c:v>5.8320000000000004E-3</c:v>
                </c:pt>
                <c:pt idx="4006">
                  <c:v>5.8840000000000003E-3</c:v>
                </c:pt>
                <c:pt idx="4007">
                  <c:v>5.9350000000000002E-3</c:v>
                </c:pt>
                <c:pt idx="4008">
                  <c:v>5.9870000000000001E-3</c:v>
                </c:pt>
                <c:pt idx="4009">
                  <c:v>6.0400000000000002E-3</c:v>
                </c:pt>
                <c:pt idx="4010">
                  <c:v>6.0920000000000002E-3</c:v>
                </c:pt>
                <c:pt idx="4011">
                  <c:v>6.1450000000000003E-3</c:v>
                </c:pt>
                <c:pt idx="4012">
                  <c:v>6.1980000000000004E-3</c:v>
                </c:pt>
                <c:pt idx="4013">
                  <c:v>6.2509999999999996E-3</c:v>
                </c:pt>
                <c:pt idx="4014">
                  <c:v>6.3049999999999998E-3</c:v>
                </c:pt>
                <c:pt idx="4015">
                  <c:v>6.3590000000000001E-3</c:v>
                </c:pt>
                <c:pt idx="4016">
                  <c:v>6.4130000000000003E-3</c:v>
                </c:pt>
                <c:pt idx="4017">
                  <c:v>6.4669999999999997E-3</c:v>
                </c:pt>
                <c:pt idx="4018">
                  <c:v>6.522E-3</c:v>
                </c:pt>
                <c:pt idx="4019">
                  <c:v>6.5770000000000004E-3</c:v>
                </c:pt>
                <c:pt idx="4020">
                  <c:v>6.6319999999999999E-3</c:v>
                </c:pt>
                <c:pt idx="4021">
                  <c:v>6.6880000000000004E-3</c:v>
                </c:pt>
                <c:pt idx="4022">
                  <c:v>6.7429999999999999E-3</c:v>
                </c:pt>
                <c:pt idx="4023">
                  <c:v>6.7999999999999996E-3</c:v>
                </c:pt>
                <c:pt idx="4024">
                  <c:v>6.8560000000000001E-3</c:v>
                </c:pt>
                <c:pt idx="4025">
                  <c:v>6.9129999999999999E-3</c:v>
                </c:pt>
                <c:pt idx="4026">
                  <c:v>6.9699999999999996E-3</c:v>
                </c:pt>
                <c:pt idx="4027">
                  <c:v>7.0270000000000003E-3</c:v>
                </c:pt>
                <c:pt idx="4028">
                  <c:v>7.084E-3</c:v>
                </c:pt>
                <c:pt idx="4029">
                  <c:v>7.1419999999999999E-3</c:v>
                </c:pt>
                <c:pt idx="4030">
                  <c:v>7.1999999999999998E-3</c:v>
                </c:pt>
                <c:pt idx="4031">
                  <c:v>7.2589999999999998E-3</c:v>
                </c:pt>
                <c:pt idx="4032">
                  <c:v>7.3179999999999999E-3</c:v>
                </c:pt>
                <c:pt idx="4033">
                  <c:v>7.3769999999999999E-3</c:v>
                </c:pt>
                <c:pt idx="4034">
                  <c:v>7.4359999999999999E-3</c:v>
                </c:pt>
                <c:pt idx="4035">
                  <c:v>7.4960000000000001E-3</c:v>
                </c:pt>
                <c:pt idx="4036">
                  <c:v>7.5560000000000002E-3</c:v>
                </c:pt>
                <c:pt idx="4037">
                  <c:v>7.6160000000000004E-3</c:v>
                </c:pt>
                <c:pt idx="4038">
                  <c:v>7.6769999999999998E-3</c:v>
                </c:pt>
                <c:pt idx="4039">
                  <c:v>7.7380000000000001E-3</c:v>
                </c:pt>
                <c:pt idx="4040">
                  <c:v>7.7990000000000004E-3</c:v>
                </c:pt>
                <c:pt idx="4041">
                  <c:v>7.8600000000000007E-3</c:v>
                </c:pt>
                <c:pt idx="4042">
                  <c:v>7.9220000000000002E-3</c:v>
                </c:pt>
                <c:pt idx="4043">
                  <c:v>7.9850000000000008E-3</c:v>
                </c:pt>
                <c:pt idx="4044">
                  <c:v>8.0470000000000003E-3</c:v>
                </c:pt>
                <c:pt idx="4045">
                  <c:v>8.1099999999999992E-3</c:v>
                </c:pt>
                <c:pt idx="4046">
                  <c:v>8.1729999999999997E-3</c:v>
                </c:pt>
                <c:pt idx="4047">
                  <c:v>8.2369999999999995E-3</c:v>
                </c:pt>
                <c:pt idx="4048">
                  <c:v>8.3009999999999994E-3</c:v>
                </c:pt>
                <c:pt idx="4049">
                  <c:v>8.3649999999999992E-3</c:v>
                </c:pt>
                <c:pt idx="4050">
                  <c:v>8.4290000000000007E-3</c:v>
                </c:pt>
                <c:pt idx="4051">
                  <c:v>8.4939999999999998E-3</c:v>
                </c:pt>
                <c:pt idx="4052">
                  <c:v>8.5590000000000006E-3</c:v>
                </c:pt>
                <c:pt idx="4053">
                  <c:v>8.6250000000000007E-3</c:v>
                </c:pt>
                <c:pt idx="4054">
                  <c:v>8.6910000000000008E-3</c:v>
                </c:pt>
                <c:pt idx="4055">
                  <c:v>8.7569999999999992E-3</c:v>
                </c:pt>
                <c:pt idx="4056">
                  <c:v>8.8240000000000002E-3</c:v>
                </c:pt>
                <c:pt idx="4057">
                  <c:v>8.8909999999999996E-3</c:v>
                </c:pt>
                <c:pt idx="4058">
                  <c:v>8.9580000000000007E-3</c:v>
                </c:pt>
                <c:pt idx="4059">
                  <c:v>9.025E-3</c:v>
                </c:pt>
                <c:pt idx="4060">
                  <c:v>9.0930000000000004E-3</c:v>
                </c:pt>
                <c:pt idx="4061">
                  <c:v>9.162E-3</c:v>
                </c:pt>
                <c:pt idx="4062">
                  <c:v>9.2300000000000004E-3</c:v>
                </c:pt>
                <c:pt idx="4063">
                  <c:v>9.299E-3</c:v>
                </c:pt>
                <c:pt idx="4064">
                  <c:v>9.3690000000000006E-3</c:v>
                </c:pt>
                <c:pt idx="4065">
                  <c:v>9.4389999999999995E-3</c:v>
                </c:pt>
                <c:pt idx="4066">
                  <c:v>9.5090000000000001E-3</c:v>
                </c:pt>
                <c:pt idx="4067">
                  <c:v>9.5790000000000007E-3</c:v>
                </c:pt>
                <c:pt idx="4068">
                  <c:v>9.6500000000000006E-3</c:v>
                </c:pt>
                <c:pt idx="4069">
                  <c:v>9.7210000000000005E-3</c:v>
                </c:pt>
                <c:pt idx="4070">
                  <c:v>9.7929999999999996E-3</c:v>
                </c:pt>
                <c:pt idx="4071">
                  <c:v>9.8650000000000005E-3</c:v>
                </c:pt>
                <c:pt idx="4072">
                  <c:v>9.9369999999999997E-3</c:v>
                </c:pt>
                <c:pt idx="4073">
                  <c:v>1.001E-2</c:v>
                </c:pt>
                <c:pt idx="4074">
                  <c:v>1.0083E-2</c:v>
                </c:pt>
                <c:pt idx="4075">
                  <c:v>1.0156999999999999E-2</c:v>
                </c:pt>
                <c:pt idx="4076">
                  <c:v>1.0231000000000001E-2</c:v>
                </c:pt>
                <c:pt idx="4077">
                  <c:v>1.0305E-2</c:v>
                </c:pt>
                <c:pt idx="4078">
                  <c:v>1.038E-2</c:v>
                </c:pt>
                <c:pt idx="4079">
                  <c:v>1.0455000000000001E-2</c:v>
                </c:pt>
                <c:pt idx="4080">
                  <c:v>1.0529999999999999E-2</c:v>
                </c:pt>
                <c:pt idx="4081">
                  <c:v>1.0606000000000001E-2</c:v>
                </c:pt>
                <c:pt idx="4082">
                  <c:v>1.0682000000000001E-2</c:v>
                </c:pt>
                <c:pt idx="4083">
                  <c:v>1.0758999999999999E-2</c:v>
                </c:pt>
                <c:pt idx="4084">
                  <c:v>1.0836E-2</c:v>
                </c:pt>
                <c:pt idx="4085">
                  <c:v>1.0913000000000001E-2</c:v>
                </c:pt>
                <c:pt idx="4086">
                  <c:v>1.0991000000000001E-2</c:v>
                </c:pt>
                <c:pt idx="4087">
                  <c:v>1.1069000000000001E-2</c:v>
                </c:pt>
                <c:pt idx="4088">
                  <c:v>1.1148E-2</c:v>
                </c:pt>
                <c:pt idx="4089">
                  <c:v>1.1227000000000001E-2</c:v>
                </c:pt>
                <c:pt idx="4090">
                  <c:v>1.1306E-2</c:v>
                </c:pt>
                <c:pt idx="4091">
                  <c:v>1.1386E-2</c:v>
                </c:pt>
                <c:pt idx="4092">
                  <c:v>1.1466E-2</c:v>
                </c:pt>
                <c:pt idx="4093">
                  <c:v>1.1547E-2</c:v>
                </c:pt>
                <c:pt idx="4094">
                  <c:v>1.1627999999999999E-2</c:v>
                </c:pt>
                <c:pt idx="4095">
                  <c:v>1.1709000000000001E-2</c:v>
                </c:pt>
                <c:pt idx="4096">
                  <c:v>1.1790999999999999E-2</c:v>
                </c:pt>
                <c:pt idx="4097">
                  <c:v>1.1873999999999999E-2</c:v>
                </c:pt>
                <c:pt idx="4098">
                  <c:v>1.1956E-2</c:v>
                </c:pt>
                <c:pt idx="4099">
                  <c:v>1.2038999999999999E-2</c:v>
                </c:pt>
                <c:pt idx="4100">
                  <c:v>1.2123E-2</c:v>
                </c:pt>
                <c:pt idx="4101">
                  <c:v>1.2207000000000001E-2</c:v>
                </c:pt>
                <c:pt idx="4102">
                  <c:v>1.2291E-2</c:v>
                </c:pt>
                <c:pt idx="4103">
                  <c:v>1.2376E-2</c:v>
                </c:pt>
                <c:pt idx="4104">
                  <c:v>1.2461E-2</c:v>
                </c:pt>
                <c:pt idx="4105">
                  <c:v>1.2547000000000001E-2</c:v>
                </c:pt>
                <c:pt idx="4106">
                  <c:v>1.2633E-2</c:v>
                </c:pt>
                <c:pt idx="4107">
                  <c:v>1.272E-2</c:v>
                </c:pt>
                <c:pt idx="4108">
                  <c:v>1.2806E-2</c:v>
                </c:pt>
                <c:pt idx="4109">
                  <c:v>1.2893999999999999E-2</c:v>
                </c:pt>
                <c:pt idx="4110">
                  <c:v>1.2980999999999999E-2</c:v>
                </c:pt>
                <c:pt idx="4111">
                  <c:v>1.307E-2</c:v>
                </c:pt>
                <c:pt idx="4112">
                  <c:v>1.3158E-2</c:v>
                </c:pt>
                <c:pt idx="4113">
                  <c:v>1.3247E-2</c:v>
                </c:pt>
                <c:pt idx="4114">
                  <c:v>1.3337E-2</c:v>
                </c:pt>
                <c:pt idx="4115">
                  <c:v>1.3427E-2</c:v>
                </c:pt>
                <c:pt idx="4116">
                  <c:v>1.3517E-2</c:v>
                </c:pt>
                <c:pt idx="4117">
                  <c:v>1.3608E-2</c:v>
                </c:pt>
                <c:pt idx="4118">
                  <c:v>1.3698999999999999E-2</c:v>
                </c:pt>
                <c:pt idx="4119">
                  <c:v>1.379E-2</c:v>
                </c:pt>
                <c:pt idx="4120">
                  <c:v>1.3882E-2</c:v>
                </c:pt>
                <c:pt idx="4121">
                  <c:v>1.3975E-2</c:v>
                </c:pt>
                <c:pt idx="4122">
                  <c:v>1.4068000000000001E-2</c:v>
                </c:pt>
                <c:pt idx="4123">
                  <c:v>1.4161E-2</c:v>
                </c:pt>
                <c:pt idx="4124">
                  <c:v>1.4255E-2</c:v>
                </c:pt>
                <c:pt idx="4125">
                  <c:v>1.4349000000000001E-2</c:v>
                </c:pt>
                <c:pt idx="4126">
                  <c:v>1.4442999999999999E-2</c:v>
                </c:pt>
                <c:pt idx="4127">
                  <c:v>1.4538000000000001E-2</c:v>
                </c:pt>
                <c:pt idx="4128">
                  <c:v>1.4633999999999999E-2</c:v>
                </c:pt>
                <c:pt idx="4129">
                  <c:v>1.4729000000000001E-2</c:v>
                </c:pt>
                <c:pt idx="4130">
                  <c:v>1.4826000000000001E-2</c:v>
                </c:pt>
                <c:pt idx="4131">
                  <c:v>1.4922E-2</c:v>
                </c:pt>
                <c:pt idx="4132">
                  <c:v>1.5018999999999999E-2</c:v>
                </c:pt>
                <c:pt idx="4133">
                  <c:v>1.5117E-2</c:v>
                </c:pt>
                <c:pt idx="4134">
                  <c:v>1.5214999999999999E-2</c:v>
                </c:pt>
                <c:pt idx="4135">
                  <c:v>1.5313E-2</c:v>
                </c:pt>
                <c:pt idx="4136">
                  <c:v>1.5412E-2</c:v>
                </c:pt>
                <c:pt idx="4137">
                  <c:v>1.5511E-2</c:v>
                </c:pt>
                <c:pt idx="4138">
                  <c:v>1.5611E-2</c:v>
                </c:pt>
                <c:pt idx="4139">
                  <c:v>1.5710999999999999E-2</c:v>
                </c:pt>
                <c:pt idx="4140">
                  <c:v>1.5810999999999999E-2</c:v>
                </c:pt>
                <c:pt idx="4141">
                  <c:v>1.5911999999999999E-2</c:v>
                </c:pt>
                <c:pt idx="4142">
                  <c:v>1.6012999999999999E-2</c:v>
                </c:pt>
                <c:pt idx="4143">
                  <c:v>1.6115000000000001E-2</c:v>
                </c:pt>
                <c:pt idx="4144">
                  <c:v>1.6216999999999999E-2</c:v>
                </c:pt>
                <c:pt idx="4145">
                  <c:v>1.6319E-2</c:v>
                </c:pt>
                <c:pt idx="4146">
                  <c:v>1.6421999999999999E-2</c:v>
                </c:pt>
                <c:pt idx="4147">
                  <c:v>1.6525999999999999E-2</c:v>
                </c:pt>
                <c:pt idx="4148">
                  <c:v>1.6629999999999999E-2</c:v>
                </c:pt>
                <c:pt idx="4149">
                  <c:v>1.6733999999999999E-2</c:v>
                </c:pt>
                <c:pt idx="4150">
                  <c:v>1.6837999999999999E-2</c:v>
                </c:pt>
                <c:pt idx="4151">
                  <c:v>1.6943E-2</c:v>
                </c:pt>
                <c:pt idx="4152">
                  <c:v>1.7049000000000002E-2</c:v>
                </c:pt>
                <c:pt idx="4153">
                  <c:v>1.7153999999999999E-2</c:v>
                </c:pt>
                <c:pt idx="4154">
                  <c:v>1.7260999999999999E-2</c:v>
                </c:pt>
                <c:pt idx="4155">
                  <c:v>1.7367E-2</c:v>
                </c:pt>
                <c:pt idx="4156">
                  <c:v>1.7474E-2</c:v>
                </c:pt>
                <c:pt idx="4157">
                  <c:v>1.7582E-2</c:v>
                </c:pt>
                <c:pt idx="4158">
                  <c:v>1.7690000000000001E-2</c:v>
                </c:pt>
                <c:pt idx="4159">
                  <c:v>1.7798000000000001E-2</c:v>
                </c:pt>
                <c:pt idx="4160">
                  <c:v>1.7905999999999998E-2</c:v>
                </c:pt>
                <c:pt idx="4161">
                  <c:v>1.8015E-2</c:v>
                </c:pt>
                <c:pt idx="4162">
                  <c:v>1.8124999999999999E-2</c:v>
                </c:pt>
                <c:pt idx="4163">
                  <c:v>1.8235000000000001E-2</c:v>
                </c:pt>
                <c:pt idx="4164">
                  <c:v>1.8345E-2</c:v>
                </c:pt>
                <c:pt idx="4165">
                  <c:v>1.8454999999999999E-2</c:v>
                </c:pt>
                <c:pt idx="4166">
                  <c:v>1.8565999999999999E-2</c:v>
                </c:pt>
                <c:pt idx="4167">
                  <c:v>1.8678E-2</c:v>
                </c:pt>
                <c:pt idx="4168">
                  <c:v>1.8789E-2</c:v>
                </c:pt>
                <c:pt idx="4169">
                  <c:v>1.8901000000000001E-2</c:v>
                </c:pt>
                <c:pt idx="4170">
                  <c:v>1.9014E-2</c:v>
                </c:pt>
                <c:pt idx="4171">
                  <c:v>1.9127000000000002E-2</c:v>
                </c:pt>
                <c:pt idx="4172">
                  <c:v>1.924E-2</c:v>
                </c:pt>
                <c:pt idx="4173">
                  <c:v>1.9352999999999999E-2</c:v>
                </c:pt>
                <c:pt idx="4174">
                  <c:v>1.9467000000000002E-2</c:v>
                </c:pt>
                <c:pt idx="4175">
                  <c:v>1.9581999999999999E-2</c:v>
                </c:pt>
                <c:pt idx="4176">
                  <c:v>1.9696000000000002E-2</c:v>
                </c:pt>
                <c:pt idx="4177">
                  <c:v>1.9810999999999999E-2</c:v>
                </c:pt>
                <c:pt idx="4178">
                  <c:v>1.9927E-2</c:v>
                </c:pt>
                <c:pt idx="4179">
                  <c:v>2.0042000000000001E-2</c:v>
                </c:pt>
                <c:pt idx="4180">
                  <c:v>2.0159E-2</c:v>
                </c:pt>
                <c:pt idx="4181">
                  <c:v>2.0275000000000001E-2</c:v>
                </c:pt>
                <c:pt idx="4182">
                  <c:v>2.0392E-2</c:v>
                </c:pt>
                <c:pt idx="4183">
                  <c:v>2.0508999999999999E-2</c:v>
                </c:pt>
                <c:pt idx="4184">
                  <c:v>2.0625999999999999E-2</c:v>
                </c:pt>
                <c:pt idx="4185">
                  <c:v>2.0743999999999999E-2</c:v>
                </c:pt>
                <c:pt idx="4186">
                  <c:v>2.0861999999999999E-2</c:v>
                </c:pt>
                <c:pt idx="4187">
                  <c:v>2.0979999999999999E-2</c:v>
                </c:pt>
                <c:pt idx="4188">
                  <c:v>2.1099E-2</c:v>
                </c:pt>
                <c:pt idx="4189">
                  <c:v>2.1218000000000001E-2</c:v>
                </c:pt>
                <c:pt idx="4190">
                  <c:v>2.1336999999999998E-2</c:v>
                </c:pt>
                <c:pt idx="4191">
                  <c:v>2.1457E-2</c:v>
                </c:pt>
                <c:pt idx="4192">
                  <c:v>2.1576999999999999E-2</c:v>
                </c:pt>
                <c:pt idx="4193">
                  <c:v>2.1697000000000001E-2</c:v>
                </c:pt>
                <c:pt idx="4194">
                  <c:v>2.1817E-2</c:v>
                </c:pt>
                <c:pt idx="4195">
                  <c:v>2.1937999999999999E-2</c:v>
                </c:pt>
                <c:pt idx="4196">
                  <c:v>2.2058999999999999E-2</c:v>
                </c:pt>
                <c:pt idx="4197">
                  <c:v>2.2179999999999998E-2</c:v>
                </c:pt>
                <c:pt idx="4198">
                  <c:v>2.2301999999999999E-2</c:v>
                </c:pt>
                <c:pt idx="4199">
                  <c:v>2.2422999999999998E-2</c:v>
                </c:pt>
                <c:pt idx="4200">
                  <c:v>2.2544999999999999E-2</c:v>
                </c:pt>
                <c:pt idx="4201">
                  <c:v>2.2668000000000001E-2</c:v>
                </c:pt>
                <c:pt idx="4202">
                  <c:v>2.2790000000000001E-2</c:v>
                </c:pt>
                <c:pt idx="4203">
                  <c:v>2.2912999999999999E-2</c:v>
                </c:pt>
                <c:pt idx="4204">
                  <c:v>2.3036000000000001E-2</c:v>
                </c:pt>
                <c:pt idx="4205">
                  <c:v>2.3158999999999999E-2</c:v>
                </c:pt>
                <c:pt idx="4206">
                  <c:v>2.3282000000000001E-2</c:v>
                </c:pt>
                <c:pt idx="4207">
                  <c:v>2.3406E-2</c:v>
                </c:pt>
                <c:pt idx="4208">
                  <c:v>2.3529999999999999E-2</c:v>
                </c:pt>
                <c:pt idx="4209">
                  <c:v>2.3654000000000001E-2</c:v>
                </c:pt>
                <c:pt idx="4210">
                  <c:v>2.3778000000000001E-2</c:v>
                </c:pt>
                <c:pt idx="4211">
                  <c:v>2.3902E-2</c:v>
                </c:pt>
                <c:pt idx="4212">
                  <c:v>2.4027E-2</c:v>
                </c:pt>
                <c:pt idx="4213">
                  <c:v>2.4150999999999999E-2</c:v>
                </c:pt>
                <c:pt idx="4214">
                  <c:v>2.4275999999999999E-2</c:v>
                </c:pt>
                <c:pt idx="4215">
                  <c:v>2.4400999999999999E-2</c:v>
                </c:pt>
                <c:pt idx="4216">
                  <c:v>2.4525999999999999E-2</c:v>
                </c:pt>
                <c:pt idx="4217">
                  <c:v>2.4652E-2</c:v>
                </c:pt>
                <c:pt idx="4218">
                  <c:v>2.4777E-2</c:v>
                </c:pt>
                <c:pt idx="4219">
                  <c:v>2.4903000000000002E-2</c:v>
                </c:pt>
                <c:pt idx="4220">
                  <c:v>2.5028000000000002E-2</c:v>
                </c:pt>
                <c:pt idx="4221">
                  <c:v>2.5153999999999999E-2</c:v>
                </c:pt>
                <c:pt idx="4222">
                  <c:v>2.528E-2</c:v>
                </c:pt>
                <c:pt idx="4223">
                  <c:v>2.5406000000000001E-2</c:v>
                </c:pt>
                <c:pt idx="4224">
                  <c:v>2.5531999999999999E-2</c:v>
                </c:pt>
                <c:pt idx="4225">
                  <c:v>2.5658E-2</c:v>
                </c:pt>
                <c:pt idx="4226">
                  <c:v>2.5784999999999999E-2</c:v>
                </c:pt>
                <c:pt idx="4227">
                  <c:v>2.5911E-2</c:v>
                </c:pt>
                <c:pt idx="4228">
                  <c:v>2.6037000000000001E-2</c:v>
                </c:pt>
                <c:pt idx="4229">
                  <c:v>2.6164E-2</c:v>
                </c:pt>
                <c:pt idx="4230">
                  <c:v>2.6290000000000001E-2</c:v>
                </c:pt>
                <c:pt idx="4231">
                  <c:v>2.6417E-2</c:v>
                </c:pt>
                <c:pt idx="4232">
                  <c:v>2.6543000000000001E-2</c:v>
                </c:pt>
                <c:pt idx="4233">
                  <c:v>2.6669999999999999E-2</c:v>
                </c:pt>
                <c:pt idx="4234">
                  <c:v>2.6797000000000001E-2</c:v>
                </c:pt>
                <c:pt idx="4235">
                  <c:v>2.6922999999999999E-2</c:v>
                </c:pt>
                <c:pt idx="4236">
                  <c:v>2.7050000000000001E-2</c:v>
                </c:pt>
                <c:pt idx="4237">
                  <c:v>2.7177E-2</c:v>
                </c:pt>
                <c:pt idx="4238">
                  <c:v>2.7303000000000001E-2</c:v>
                </c:pt>
                <c:pt idx="4239">
                  <c:v>2.743E-2</c:v>
                </c:pt>
                <c:pt idx="4240">
                  <c:v>2.7556000000000001E-2</c:v>
                </c:pt>
                <c:pt idx="4241">
                  <c:v>2.7682999999999999E-2</c:v>
                </c:pt>
                <c:pt idx="4242">
                  <c:v>2.7809E-2</c:v>
                </c:pt>
                <c:pt idx="4243">
                  <c:v>2.7935999999999999E-2</c:v>
                </c:pt>
                <c:pt idx="4244">
                  <c:v>2.8062E-2</c:v>
                </c:pt>
                <c:pt idx="4245">
                  <c:v>2.8188999999999999E-2</c:v>
                </c:pt>
                <c:pt idx="4246">
                  <c:v>2.8315E-2</c:v>
                </c:pt>
                <c:pt idx="4247">
                  <c:v>2.8441000000000001E-2</c:v>
                </c:pt>
                <c:pt idx="4248">
                  <c:v>2.8566999999999999E-2</c:v>
                </c:pt>
                <c:pt idx="4249">
                  <c:v>2.8693E-2</c:v>
                </c:pt>
                <c:pt idx="4250">
                  <c:v>2.8819000000000001E-2</c:v>
                </c:pt>
                <c:pt idx="4251">
                  <c:v>2.8944999999999999E-2</c:v>
                </c:pt>
                <c:pt idx="4252">
                  <c:v>2.9069999999999999E-2</c:v>
                </c:pt>
                <c:pt idx="4253">
                  <c:v>2.9196E-2</c:v>
                </c:pt>
                <c:pt idx="4254">
                  <c:v>2.9321E-2</c:v>
                </c:pt>
                <c:pt idx="4255">
                  <c:v>2.9446E-2</c:v>
                </c:pt>
                <c:pt idx="4256">
                  <c:v>2.9571E-2</c:v>
                </c:pt>
                <c:pt idx="4257">
                  <c:v>2.9696E-2</c:v>
                </c:pt>
                <c:pt idx="4258">
                  <c:v>2.9821E-2</c:v>
                </c:pt>
                <c:pt idx="4259">
                  <c:v>2.9944999999999999E-2</c:v>
                </c:pt>
                <c:pt idx="4260">
                  <c:v>3.007E-2</c:v>
                </c:pt>
                <c:pt idx="4261">
                  <c:v>3.0193999999999999E-2</c:v>
                </c:pt>
                <c:pt idx="4262">
                  <c:v>3.0318000000000001E-2</c:v>
                </c:pt>
                <c:pt idx="4263">
                  <c:v>3.0440999999999999E-2</c:v>
                </c:pt>
                <c:pt idx="4264">
                  <c:v>3.0564999999999998E-2</c:v>
                </c:pt>
                <c:pt idx="4265">
                  <c:v>3.0688E-2</c:v>
                </c:pt>
                <c:pt idx="4266">
                  <c:v>3.0811000000000002E-2</c:v>
                </c:pt>
                <c:pt idx="4267">
                  <c:v>3.0932999999999999E-2</c:v>
                </c:pt>
                <c:pt idx="4268">
                  <c:v>3.1056E-2</c:v>
                </c:pt>
                <c:pt idx="4269">
                  <c:v>3.1178000000000001E-2</c:v>
                </c:pt>
                <c:pt idx="4270">
                  <c:v>3.1300000000000001E-2</c:v>
                </c:pt>
                <c:pt idx="4271">
                  <c:v>3.1421999999999999E-2</c:v>
                </c:pt>
                <c:pt idx="4272">
                  <c:v>3.1543000000000002E-2</c:v>
                </c:pt>
                <c:pt idx="4273">
                  <c:v>3.1663999999999998E-2</c:v>
                </c:pt>
                <c:pt idx="4274">
                  <c:v>3.1784E-2</c:v>
                </c:pt>
                <c:pt idx="4275">
                  <c:v>3.1905000000000003E-2</c:v>
                </c:pt>
                <c:pt idx="4276">
                  <c:v>3.2024999999999998E-2</c:v>
                </c:pt>
                <c:pt idx="4277">
                  <c:v>3.2143999999999999E-2</c:v>
                </c:pt>
                <c:pt idx="4278">
                  <c:v>3.2264000000000001E-2</c:v>
                </c:pt>
                <c:pt idx="4279">
                  <c:v>3.2383000000000002E-2</c:v>
                </c:pt>
                <c:pt idx="4280">
                  <c:v>3.2501000000000002E-2</c:v>
                </c:pt>
                <c:pt idx="4281">
                  <c:v>3.2619000000000002E-2</c:v>
                </c:pt>
                <c:pt idx="4282">
                  <c:v>3.2737000000000002E-2</c:v>
                </c:pt>
                <c:pt idx="4283">
                  <c:v>3.2855000000000002E-2</c:v>
                </c:pt>
                <c:pt idx="4284">
                  <c:v>3.2972000000000001E-2</c:v>
                </c:pt>
                <c:pt idx="4285">
                  <c:v>3.3087999999999999E-2</c:v>
                </c:pt>
                <c:pt idx="4286">
                  <c:v>3.3203999999999997E-2</c:v>
                </c:pt>
                <c:pt idx="4287">
                  <c:v>3.3320000000000002E-2</c:v>
                </c:pt>
                <c:pt idx="4288">
                  <c:v>3.3434999999999999E-2</c:v>
                </c:pt>
                <c:pt idx="4289">
                  <c:v>3.3550000000000003E-2</c:v>
                </c:pt>
                <c:pt idx="4290">
                  <c:v>3.3663999999999999E-2</c:v>
                </c:pt>
                <c:pt idx="4291">
                  <c:v>3.3778000000000002E-2</c:v>
                </c:pt>
                <c:pt idx="4292">
                  <c:v>3.3890999999999998E-2</c:v>
                </c:pt>
                <c:pt idx="4293">
                  <c:v>3.4004E-2</c:v>
                </c:pt>
                <c:pt idx="4294">
                  <c:v>3.4117000000000001E-2</c:v>
                </c:pt>
                <c:pt idx="4295">
                  <c:v>3.4228000000000001E-2</c:v>
                </c:pt>
                <c:pt idx="4296">
                  <c:v>3.4340000000000002E-2</c:v>
                </c:pt>
                <c:pt idx="4297">
                  <c:v>3.4451000000000002E-2</c:v>
                </c:pt>
                <c:pt idx="4298">
                  <c:v>3.4561000000000001E-2</c:v>
                </c:pt>
                <c:pt idx="4299">
                  <c:v>3.4671E-2</c:v>
                </c:pt>
                <c:pt idx="4300">
                  <c:v>3.4779999999999998E-2</c:v>
                </c:pt>
                <c:pt idx="4301">
                  <c:v>3.4888000000000002E-2</c:v>
                </c:pt>
                <c:pt idx="4302">
                  <c:v>3.4995999999999999E-2</c:v>
                </c:pt>
                <c:pt idx="4303">
                  <c:v>3.5104000000000003E-2</c:v>
                </c:pt>
                <c:pt idx="4304">
                  <c:v>3.5210999999999999E-2</c:v>
                </c:pt>
                <c:pt idx="4305">
                  <c:v>3.5317000000000001E-2</c:v>
                </c:pt>
                <c:pt idx="4306">
                  <c:v>3.5422000000000002E-2</c:v>
                </c:pt>
                <c:pt idx="4307">
                  <c:v>3.5527000000000003E-2</c:v>
                </c:pt>
                <c:pt idx="4308">
                  <c:v>3.5631999999999997E-2</c:v>
                </c:pt>
                <c:pt idx="4309">
                  <c:v>3.5735000000000003E-2</c:v>
                </c:pt>
                <c:pt idx="4310">
                  <c:v>3.5838000000000002E-2</c:v>
                </c:pt>
                <c:pt idx="4311">
                  <c:v>3.5941000000000001E-2</c:v>
                </c:pt>
                <c:pt idx="4312">
                  <c:v>3.6042999999999999E-2</c:v>
                </c:pt>
                <c:pt idx="4313">
                  <c:v>3.6144000000000003E-2</c:v>
                </c:pt>
                <c:pt idx="4314">
                  <c:v>3.6243999999999998E-2</c:v>
                </c:pt>
                <c:pt idx="4315">
                  <c:v>3.6344000000000001E-2</c:v>
                </c:pt>
                <c:pt idx="4316">
                  <c:v>3.6443000000000003E-2</c:v>
                </c:pt>
                <c:pt idx="4317">
                  <c:v>3.6540999999999997E-2</c:v>
                </c:pt>
                <c:pt idx="4318">
                  <c:v>3.6638999999999998E-2</c:v>
                </c:pt>
                <c:pt idx="4319">
                  <c:v>3.6735999999999998E-2</c:v>
                </c:pt>
                <c:pt idx="4320">
                  <c:v>3.6831999999999997E-2</c:v>
                </c:pt>
                <c:pt idx="4321">
                  <c:v>3.6927000000000001E-2</c:v>
                </c:pt>
                <c:pt idx="4322">
                  <c:v>3.7021999999999999E-2</c:v>
                </c:pt>
                <c:pt idx="4323">
                  <c:v>3.7116000000000003E-2</c:v>
                </c:pt>
                <c:pt idx="4324">
                  <c:v>3.7208999999999999E-2</c:v>
                </c:pt>
                <c:pt idx="4325">
                  <c:v>3.7301000000000001E-2</c:v>
                </c:pt>
                <c:pt idx="4326">
                  <c:v>3.7393000000000003E-2</c:v>
                </c:pt>
                <c:pt idx="4327">
                  <c:v>3.7483000000000002E-2</c:v>
                </c:pt>
                <c:pt idx="4328">
                  <c:v>3.7573000000000002E-2</c:v>
                </c:pt>
                <c:pt idx="4329">
                  <c:v>3.7663000000000002E-2</c:v>
                </c:pt>
                <c:pt idx="4330">
                  <c:v>3.7751E-2</c:v>
                </c:pt>
                <c:pt idx="4331">
                  <c:v>3.7838999999999998E-2</c:v>
                </c:pt>
                <c:pt idx="4332">
                  <c:v>3.7925E-2</c:v>
                </c:pt>
                <c:pt idx="4333">
                  <c:v>3.8011000000000003E-2</c:v>
                </c:pt>
                <c:pt idx="4334">
                  <c:v>3.8095999999999998E-2</c:v>
                </c:pt>
                <c:pt idx="4335">
                  <c:v>3.8179999999999999E-2</c:v>
                </c:pt>
                <c:pt idx="4336">
                  <c:v>3.8263999999999999E-2</c:v>
                </c:pt>
                <c:pt idx="4337">
                  <c:v>3.8345999999999998E-2</c:v>
                </c:pt>
                <c:pt idx="4338">
                  <c:v>3.8427999999999997E-2</c:v>
                </c:pt>
                <c:pt idx="4339">
                  <c:v>3.8509000000000002E-2</c:v>
                </c:pt>
                <c:pt idx="4340">
                  <c:v>3.8587999999999997E-2</c:v>
                </c:pt>
                <c:pt idx="4341">
                  <c:v>3.8667E-2</c:v>
                </c:pt>
                <c:pt idx="4342">
                  <c:v>3.8746000000000003E-2</c:v>
                </c:pt>
                <c:pt idx="4343">
                  <c:v>3.8823000000000003E-2</c:v>
                </c:pt>
                <c:pt idx="4344">
                  <c:v>3.8899000000000003E-2</c:v>
                </c:pt>
                <c:pt idx="4345">
                  <c:v>3.8974000000000002E-2</c:v>
                </c:pt>
                <c:pt idx="4346">
                  <c:v>3.9049E-2</c:v>
                </c:pt>
                <c:pt idx="4347">
                  <c:v>3.9121999999999997E-2</c:v>
                </c:pt>
                <c:pt idx="4348">
                  <c:v>3.9195000000000001E-2</c:v>
                </c:pt>
                <c:pt idx="4349">
                  <c:v>3.9267000000000003E-2</c:v>
                </c:pt>
                <c:pt idx="4350">
                  <c:v>3.9336999999999997E-2</c:v>
                </c:pt>
                <c:pt idx="4351">
                  <c:v>3.9406999999999998E-2</c:v>
                </c:pt>
                <c:pt idx="4352">
                  <c:v>3.9475999999999997E-2</c:v>
                </c:pt>
                <c:pt idx="4353">
                  <c:v>3.9544000000000003E-2</c:v>
                </c:pt>
                <c:pt idx="4354">
                  <c:v>3.9609999999999999E-2</c:v>
                </c:pt>
                <c:pt idx="4355">
                  <c:v>3.9676000000000003E-2</c:v>
                </c:pt>
                <c:pt idx="4356">
                  <c:v>3.9740999999999999E-2</c:v>
                </c:pt>
                <c:pt idx="4357">
                  <c:v>3.9805E-2</c:v>
                </c:pt>
                <c:pt idx="4358">
                  <c:v>3.9868000000000001E-2</c:v>
                </c:pt>
                <c:pt idx="4359">
                  <c:v>3.993E-2</c:v>
                </c:pt>
                <c:pt idx="4360">
                  <c:v>3.9990999999999999E-2</c:v>
                </c:pt>
                <c:pt idx="4361">
                  <c:v>4.0051000000000003E-2</c:v>
                </c:pt>
                <c:pt idx="4362">
                  <c:v>4.011E-2</c:v>
                </c:pt>
                <c:pt idx="4363">
                  <c:v>4.0168000000000002E-2</c:v>
                </c:pt>
                <c:pt idx="4364">
                  <c:v>4.0224999999999997E-2</c:v>
                </c:pt>
                <c:pt idx="4365">
                  <c:v>4.0280999999999997E-2</c:v>
                </c:pt>
                <c:pt idx="4366">
                  <c:v>4.0335000000000003E-2</c:v>
                </c:pt>
                <c:pt idx="4367">
                  <c:v>4.0389000000000001E-2</c:v>
                </c:pt>
                <c:pt idx="4368">
                  <c:v>4.0441999999999999E-2</c:v>
                </c:pt>
                <c:pt idx="4369">
                  <c:v>4.0494000000000002E-2</c:v>
                </c:pt>
                <c:pt idx="4370">
                  <c:v>4.0544999999999998E-2</c:v>
                </c:pt>
                <c:pt idx="4371">
                  <c:v>4.0593999999999998E-2</c:v>
                </c:pt>
                <c:pt idx="4372">
                  <c:v>4.0642999999999999E-2</c:v>
                </c:pt>
                <c:pt idx="4373">
                  <c:v>4.0689999999999997E-2</c:v>
                </c:pt>
                <c:pt idx="4374">
                  <c:v>4.0737000000000002E-2</c:v>
                </c:pt>
                <c:pt idx="4375">
                  <c:v>4.0781999999999999E-2</c:v>
                </c:pt>
                <c:pt idx="4376">
                  <c:v>4.0827000000000002E-2</c:v>
                </c:pt>
                <c:pt idx="4377">
                  <c:v>4.0869999999999997E-2</c:v>
                </c:pt>
                <c:pt idx="4378">
                  <c:v>4.0911999999999997E-2</c:v>
                </c:pt>
                <c:pt idx="4379">
                  <c:v>4.0953000000000003E-2</c:v>
                </c:pt>
                <c:pt idx="4380">
                  <c:v>4.0994000000000003E-2</c:v>
                </c:pt>
                <c:pt idx="4381">
                  <c:v>4.1033E-2</c:v>
                </c:pt>
                <c:pt idx="4382">
                  <c:v>4.1071000000000003E-2</c:v>
                </c:pt>
                <c:pt idx="4383">
                  <c:v>4.1106999999999998E-2</c:v>
                </c:pt>
                <c:pt idx="4384">
                  <c:v>4.1142999999999999E-2</c:v>
                </c:pt>
                <c:pt idx="4385">
                  <c:v>4.1177999999999999E-2</c:v>
                </c:pt>
                <c:pt idx="4386">
                  <c:v>4.1210999999999998E-2</c:v>
                </c:pt>
                <c:pt idx="4387">
                  <c:v>4.1244000000000003E-2</c:v>
                </c:pt>
                <c:pt idx="4388">
                  <c:v>4.1274999999999999E-2</c:v>
                </c:pt>
                <c:pt idx="4389">
                  <c:v>4.1305000000000001E-2</c:v>
                </c:pt>
                <c:pt idx="4390">
                  <c:v>4.1334999999999997E-2</c:v>
                </c:pt>
                <c:pt idx="4391">
                  <c:v>4.1362999999999997E-2</c:v>
                </c:pt>
                <c:pt idx="4392">
                  <c:v>4.1390000000000003E-2</c:v>
                </c:pt>
                <c:pt idx="4393">
                  <c:v>4.1415E-2</c:v>
                </c:pt>
                <c:pt idx="4394">
                  <c:v>4.1439999999999998E-2</c:v>
                </c:pt>
                <c:pt idx="4395">
                  <c:v>4.1464000000000001E-2</c:v>
                </c:pt>
                <c:pt idx="4396">
                  <c:v>4.1486000000000002E-2</c:v>
                </c:pt>
                <c:pt idx="4397">
                  <c:v>4.1508000000000003E-2</c:v>
                </c:pt>
                <c:pt idx="4398">
                  <c:v>4.1528000000000002E-2</c:v>
                </c:pt>
                <c:pt idx="4399">
                  <c:v>4.1547000000000001E-2</c:v>
                </c:pt>
                <c:pt idx="4400">
                  <c:v>4.1564999999999998E-2</c:v>
                </c:pt>
                <c:pt idx="4401">
                  <c:v>4.1582000000000001E-2</c:v>
                </c:pt>
                <c:pt idx="4402">
                  <c:v>4.1598000000000003E-2</c:v>
                </c:pt>
                <c:pt idx="4403">
                  <c:v>4.1612000000000003E-2</c:v>
                </c:pt>
                <c:pt idx="4404">
                  <c:v>4.1626000000000003E-2</c:v>
                </c:pt>
                <c:pt idx="4405">
                  <c:v>4.1638000000000001E-2</c:v>
                </c:pt>
                <c:pt idx="4406">
                  <c:v>4.165E-2</c:v>
                </c:pt>
                <c:pt idx="4407">
                  <c:v>4.1660000000000003E-2</c:v>
                </c:pt>
                <c:pt idx="4408">
                  <c:v>4.1668999999999998E-2</c:v>
                </c:pt>
                <c:pt idx="4409">
                  <c:v>4.1676999999999999E-2</c:v>
                </c:pt>
                <c:pt idx="4410">
                  <c:v>4.1683999999999999E-2</c:v>
                </c:pt>
                <c:pt idx="4411">
                  <c:v>4.1688999999999997E-2</c:v>
                </c:pt>
                <c:pt idx="4412">
                  <c:v>4.1694000000000002E-2</c:v>
                </c:pt>
                <c:pt idx="4413">
                  <c:v>4.1696999999999998E-2</c:v>
                </c:pt>
                <c:pt idx="4414">
                  <c:v>4.1699E-2</c:v>
                </c:pt>
                <c:pt idx="4415">
                  <c:v>4.1700000000000001E-2</c:v>
                </c:pt>
                <c:pt idx="4416">
                  <c:v>4.1700000000000001E-2</c:v>
                </c:pt>
                <c:pt idx="4417">
                  <c:v>4.1699E-2</c:v>
                </c:pt>
                <c:pt idx="4418">
                  <c:v>4.1696999999999998E-2</c:v>
                </c:pt>
                <c:pt idx="4419">
                  <c:v>4.1694000000000002E-2</c:v>
                </c:pt>
                <c:pt idx="4420">
                  <c:v>4.1688999999999997E-2</c:v>
                </c:pt>
                <c:pt idx="4421">
                  <c:v>4.1683999999999999E-2</c:v>
                </c:pt>
                <c:pt idx="4422">
                  <c:v>4.1676999999999999E-2</c:v>
                </c:pt>
                <c:pt idx="4423">
                  <c:v>4.1668999999999998E-2</c:v>
                </c:pt>
                <c:pt idx="4424">
                  <c:v>4.1660000000000003E-2</c:v>
                </c:pt>
                <c:pt idx="4425">
                  <c:v>4.165E-2</c:v>
                </c:pt>
                <c:pt idx="4426">
                  <c:v>4.1638000000000001E-2</c:v>
                </c:pt>
                <c:pt idx="4427">
                  <c:v>4.1626000000000003E-2</c:v>
                </c:pt>
                <c:pt idx="4428">
                  <c:v>4.1612999999999997E-2</c:v>
                </c:pt>
                <c:pt idx="4429">
                  <c:v>4.1598000000000003E-2</c:v>
                </c:pt>
                <c:pt idx="4430">
                  <c:v>4.1582000000000001E-2</c:v>
                </c:pt>
                <c:pt idx="4431">
                  <c:v>4.1564999999999998E-2</c:v>
                </c:pt>
                <c:pt idx="4432">
                  <c:v>4.1547000000000001E-2</c:v>
                </c:pt>
                <c:pt idx="4433">
                  <c:v>4.1528000000000002E-2</c:v>
                </c:pt>
                <c:pt idx="4434">
                  <c:v>4.1508000000000003E-2</c:v>
                </c:pt>
                <c:pt idx="4435">
                  <c:v>4.1487000000000003E-2</c:v>
                </c:pt>
              </c:numCache>
            </c:numRef>
          </c:xVal>
          <c:yVal>
            <c:numRef>
              <c:f>Schrodinger!$K$460:$K$4895</c:f>
              <c:numCache>
                <c:formatCode>General</c:formatCode>
                <c:ptCount val="4436"/>
                <c:pt idx="1468">
                  <c:v>6.9999999999999993E-3</c:v>
                </c:pt>
                <c:pt idx="1469">
                  <c:v>6.9999999999999993E-3</c:v>
                </c:pt>
                <c:pt idx="1470">
                  <c:v>7.0010000000000003E-3</c:v>
                </c:pt>
                <c:pt idx="1471">
                  <c:v>7.0010000000000003E-3</c:v>
                </c:pt>
                <c:pt idx="1472">
                  <c:v>7.0020000000000013E-3</c:v>
                </c:pt>
                <c:pt idx="1473">
                  <c:v>7.0030000000000023E-3</c:v>
                </c:pt>
                <c:pt idx="1474">
                  <c:v>7.0050000000000043E-3</c:v>
                </c:pt>
                <c:pt idx="1475">
                  <c:v>7.0060000000000053E-3</c:v>
                </c:pt>
                <c:pt idx="1476">
                  <c:v>7.0080000000000073E-3</c:v>
                </c:pt>
                <c:pt idx="1477">
                  <c:v>7.0100000000000093E-3</c:v>
                </c:pt>
                <c:pt idx="1478">
                  <c:v>7.0130000000000123E-3</c:v>
                </c:pt>
                <c:pt idx="1479">
                  <c:v>7.0160000000000014E-3</c:v>
                </c:pt>
                <c:pt idx="1480">
                  <c:v>7.0190000000000044E-3</c:v>
                </c:pt>
                <c:pt idx="1481">
                  <c:v>7.0220000000000074E-3</c:v>
                </c:pt>
                <c:pt idx="1482">
                  <c:v>7.0250000000000104E-3</c:v>
                </c:pt>
                <c:pt idx="1483">
                  <c:v>7.0290000000000005E-3</c:v>
                </c:pt>
                <c:pt idx="1484">
                  <c:v>7.0330000000000045E-3</c:v>
                </c:pt>
                <c:pt idx="1485">
                  <c:v>7.0370000000000085E-3</c:v>
                </c:pt>
                <c:pt idx="1486">
                  <c:v>7.0419999999999996E-3</c:v>
                </c:pt>
                <c:pt idx="1487">
                  <c:v>7.0460000000000036E-3</c:v>
                </c:pt>
                <c:pt idx="1488">
                  <c:v>7.0510000000000086E-3</c:v>
                </c:pt>
                <c:pt idx="1489">
                  <c:v>7.0570000000000008E-3</c:v>
                </c:pt>
                <c:pt idx="1490">
                  <c:v>7.0620000000000058E-3</c:v>
                </c:pt>
                <c:pt idx="1491">
                  <c:v>7.0680000000000118E-3</c:v>
                </c:pt>
                <c:pt idx="1492">
                  <c:v>7.0740000000000039E-3</c:v>
                </c:pt>
                <c:pt idx="1493">
                  <c:v>7.0800000000000099E-3</c:v>
                </c:pt>
                <c:pt idx="1494">
                  <c:v>7.087000000000003E-3</c:v>
                </c:pt>
                <c:pt idx="1495">
                  <c:v>7.093000000000009E-3</c:v>
                </c:pt>
                <c:pt idx="1496">
                  <c:v>7.1000000000000021E-3</c:v>
                </c:pt>
                <c:pt idx="1497">
                  <c:v>7.1080000000000101E-3</c:v>
                </c:pt>
                <c:pt idx="1498">
                  <c:v>7.1150000000000033E-3</c:v>
                </c:pt>
                <c:pt idx="1499">
                  <c:v>7.1230000000000113E-3</c:v>
                </c:pt>
                <c:pt idx="1500">
                  <c:v>7.1310000000000054E-3</c:v>
                </c:pt>
                <c:pt idx="1501">
                  <c:v>7.1389999999999995E-3</c:v>
                </c:pt>
                <c:pt idx="1502">
                  <c:v>7.1470000000000075E-3</c:v>
                </c:pt>
                <c:pt idx="1503">
                  <c:v>7.1560000000000026E-3</c:v>
                </c:pt>
                <c:pt idx="1504">
                  <c:v>7.1650000000000116E-3</c:v>
                </c:pt>
                <c:pt idx="1505">
                  <c:v>7.1740000000000068E-3</c:v>
                </c:pt>
                <c:pt idx="1506">
                  <c:v>7.1830000000000019E-3</c:v>
                </c:pt>
                <c:pt idx="1507">
                  <c:v>7.1930000000000119E-3</c:v>
                </c:pt>
                <c:pt idx="1508">
                  <c:v>7.203000000000008E-3</c:v>
                </c:pt>
                <c:pt idx="1509">
                  <c:v>7.2130000000000041E-3</c:v>
                </c:pt>
                <c:pt idx="1510">
                  <c:v>7.2230000000000003E-3</c:v>
                </c:pt>
                <c:pt idx="1511">
                  <c:v>7.2330000000000103E-3</c:v>
                </c:pt>
                <c:pt idx="1512">
                  <c:v>7.2440000000000074E-3</c:v>
                </c:pt>
                <c:pt idx="1513">
                  <c:v>7.2550000000000045E-3</c:v>
                </c:pt>
                <c:pt idx="1514">
                  <c:v>7.2660000000000016E-3</c:v>
                </c:pt>
                <c:pt idx="1515">
                  <c:v>7.2779999999999997E-3</c:v>
                </c:pt>
                <c:pt idx="1516">
                  <c:v>7.2890000000000107E-3</c:v>
                </c:pt>
                <c:pt idx="1517">
                  <c:v>7.3010000000000089E-3</c:v>
                </c:pt>
                <c:pt idx="1518">
                  <c:v>7.313000000000007E-3</c:v>
                </c:pt>
                <c:pt idx="1519">
                  <c:v>7.3250000000000051E-3</c:v>
                </c:pt>
                <c:pt idx="1520">
                  <c:v>7.3380000000000042E-3</c:v>
                </c:pt>
                <c:pt idx="1521">
                  <c:v>7.3500000000000024E-3</c:v>
                </c:pt>
                <c:pt idx="1522">
                  <c:v>7.3630000000000015E-3</c:v>
                </c:pt>
                <c:pt idx="1523">
                  <c:v>7.3760000000000006E-3</c:v>
                </c:pt>
                <c:pt idx="1524">
                  <c:v>7.3889999999999997E-3</c:v>
                </c:pt>
                <c:pt idx="1525">
                  <c:v>7.4019999999999989E-3</c:v>
                </c:pt>
                <c:pt idx="1526">
                  <c:v>7.415999999999999E-3</c:v>
                </c:pt>
                <c:pt idx="1527">
                  <c:v>7.4299999999999991E-3</c:v>
                </c:pt>
                <c:pt idx="1528">
                  <c:v>7.4439999999999992E-3</c:v>
                </c:pt>
                <c:pt idx="1529">
                  <c:v>7.4579999999999994E-3</c:v>
                </c:pt>
                <c:pt idx="1530">
                  <c:v>7.4719999999999995E-3</c:v>
                </c:pt>
                <c:pt idx="1531">
                  <c:v>7.4859999999999996E-3</c:v>
                </c:pt>
                <c:pt idx="1532">
                  <c:v>7.5010000000000007E-3</c:v>
                </c:pt>
                <c:pt idx="1533">
                  <c:v>7.5160000000000018E-3</c:v>
                </c:pt>
                <c:pt idx="1534">
                  <c:v>7.531000000000003E-3</c:v>
                </c:pt>
                <c:pt idx="1535">
                  <c:v>7.5460000000000041E-3</c:v>
                </c:pt>
                <c:pt idx="1536">
                  <c:v>7.5610000000000052E-3</c:v>
                </c:pt>
                <c:pt idx="1537">
                  <c:v>7.5760000000000063E-3</c:v>
                </c:pt>
                <c:pt idx="1538">
                  <c:v>7.5920000000000085E-3</c:v>
                </c:pt>
                <c:pt idx="1539">
                  <c:v>7.6070000000000096E-3</c:v>
                </c:pt>
                <c:pt idx="1540">
                  <c:v>7.6230000000000117E-3</c:v>
                </c:pt>
                <c:pt idx="1541">
                  <c:v>7.639E-3</c:v>
                </c:pt>
                <c:pt idx="1542">
                  <c:v>7.6550000000000021E-3</c:v>
                </c:pt>
                <c:pt idx="1543">
                  <c:v>7.6710000000000042E-3</c:v>
                </c:pt>
                <c:pt idx="1544">
                  <c:v>7.6880000000000073E-3</c:v>
                </c:pt>
                <c:pt idx="1545">
                  <c:v>7.7040000000000095E-3</c:v>
                </c:pt>
                <c:pt idx="1546">
                  <c:v>7.7210000000000126E-3</c:v>
                </c:pt>
                <c:pt idx="1547">
                  <c:v>7.7370000000000008E-3</c:v>
                </c:pt>
                <c:pt idx="1548">
                  <c:v>7.7540000000000039E-3</c:v>
                </c:pt>
                <c:pt idx="1549">
                  <c:v>7.7710000000000071E-3</c:v>
                </c:pt>
                <c:pt idx="1550">
                  <c:v>7.7870000000000092E-3</c:v>
                </c:pt>
                <c:pt idx="1551">
                  <c:v>7.8040000000000123E-3</c:v>
                </c:pt>
                <c:pt idx="1552">
                  <c:v>7.8210000000000016E-3</c:v>
                </c:pt>
                <c:pt idx="1553">
                  <c:v>7.8380000000000047E-3</c:v>
                </c:pt>
                <c:pt idx="1554">
                  <c:v>7.8560000000000088E-3</c:v>
                </c:pt>
                <c:pt idx="1555">
                  <c:v>7.8730000000000119E-3</c:v>
                </c:pt>
                <c:pt idx="1556">
                  <c:v>7.8900000000000012E-3</c:v>
                </c:pt>
                <c:pt idx="1557">
                  <c:v>7.9070000000000043E-3</c:v>
                </c:pt>
                <c:pt idx="1558">
                  <c:v>7.9250000000000084E-3</c:v>
                </c:pt>
                <c:pt idx="1559">
                  <c:v>7.9420000000000116E-3</c:v>
                </c:pt>
                <c:pt idx="1560">
                  <c:v>7.9590000000000008E-3</c:v>
                </c:pt>
                <c:pt idx="1561">
                  <c:v>7.9770000000000049E-3</c:v>
                </c:pt>
                <c:pt idx="1562">
                  <c:v>7.994000000000008E-3</c:v>
                </c:pt>
                <c:pt idx="1563">
                  <c:v>8.0120000000000122E-3</c:v>
                </c:pt>
                <c:pt idx="1564">
                  <c:v>8.0290000000000014E-3</c:v>
                </c:pt>
                <c:pt idx="1565">
                  <c:v>8.0460000000000045E-3</c:v>
                </c:pt>
                <c:pt idx="1566">
                  <c:v>8.0640000000000087E-3</c:v>
                </c:pt>
                <c:pt idx="1567">
                  <c:v>8.0810000000000118E-3</c:v>
                </c:pt>
                <c:pt idx="1568">
                  <c:v>8.098000000000001E-3</c:v>
                </c:pt>
                <c:pt idx="1569">
                  <c:v>8.1160000000000052E-3</c:v>
                </c:pt>
                <c:pt idx="1570">
                  <c:v>8.1330000000000083E-3</c:v>
                </c:pt>
                <c:pt idx="1571">
                  <c:v>8.1500000000000114E-3</c:v>
                </c:pt>
                <c:pt idx="1572">
                  <c:v>8.1670000000000006E-3</c:v>
                </c:pt>
                <c:pt idx="1573">
                  <c:v>8.1840000000000038E-3</c:v>
                </c:pt>
                <c:pt idx="1574">
                  <c:v>8.2010000000000069E-3</c:v>
                </c:pt>
                <c:pt idx="1575">
                  <c:v>8.21800000000001E-3</c:v>
                </c:pt>
                <c:pt idx="1576">
                  <c:v>8.2349999999999993E-3</c:v>
                </c:pt>
                <c:pt idx="1577">
                  <c:v>8.2510000000000014E-3</c:v>
                </c:pt>
                <c:pt idx="1578">
                  <c:v>8.2680000000000045E-3</c:v>
                </c:pt>
                <c:pt idx="1579">
                  <c:v>8.2840000000000066E-3</c:v>
                </c:pt>
                <c:pt idx="1580">
                  <c:v>8.3000000000000088E-3</c:v>
                </c:pt>
                <c:pt idx="1581">
                  <c:v>8.3170000000000119E-3</c:v>
                </c:pt>
                <c:pt idx="1582">
                  <c:v>8.3330000000000001E-3</c:v>
                </c:pt>
                <c:pt idx="1583">
                  <c:v>8.3480000000000013E-3</c:v>
                </c:pt>
                <c:pt idx="1584">
                  <c:v>8.3640000000000034E-3</c:v>
                </c:pt>
                <c:pt idx="1585">
                  <c:v>8.3790000000000045E-3</c:v>
                </c:pt>
                <c:pt idx="1586">
                  <c:v>8.3950000000000066E-3</c:v>
                </c:pt>
                <c:pt idx="1587">
                  <c:v>8.4100000000000077E-3</c:v>
                </c:pt>
                <c:pt idx="1588">
                  <c:v>8.4250000000000089E-3</c:v>
                </c:pt>
                <c:pt idx="1589">
                  <c:v>8.439000000000009E-3</c:v>
                </c:pt>
                <c:pt idx="1590">
                  <c:v>8.4540000000000101E-3</c:v>
                </c:pt>
                <c:pt idx="1591">
                  <c:v>8.4680000000000102E-3</c:v>
                </c:pt>
                <c:pt idx="1592">
                  <c:v>8.4820000000000104E-3</c:v>
                </c:pt>
                <c:pt idx="1593">
                  <c:v>8.4950000000000095E-3</c:v>
                </c:pt>
                <c:pt idx="1594">
                  <c:v>8.5090000000000096E-3</c:v>
                </c:pt>
                <c:pt idx="1595">
                  <c:v>8.5220000000000087E-3</c:v>
                </c:pt>
                <c:pt idx="1596">
                  <c:v>8.5340000000000069E-3</c:v>
                </c:pt>
                <c:pt idx="1597">
                  <c:v>8.547000000000006E-3</c:v>
                </c:pt>
                <c:pt idx="1598">
                  <c:v>8.5590000000000041E-3</c:v>
                </c:pt>
                <c:pt idx="1599">
                  <c:v>8.5710000000000022E-3</c:v>
                </c:pt>
                <c:pt idx="1600">
                  <c:v>8.5830000000000004E-3</c:v>
                </c:pt>
                <c:pt idx="1601">
                  <c:v>8.5940000000000114E-3</c:v>
                </c:pt>
                <c:pt idx="1602">
                  <c:v>8.6050000000000085E-3</c:v>
                </c:pt>
                <c:pt idx="1603">
                  <c:v>8.6150000000000046E-3</c:v>
                </c:pt>
                <c:pt idx="1604">
                  <c:v>8.6250000000000007E-3</c:v>
                </c:pt>
                <c:pt idx="1605">
                  <c:v>8.6350000000000107E-3</c:v>
                </c:pt>
                <c:pt idx="1606">
                  <c:v>8.6450000000000068E-3</c:v>
                </c:pt>
                <c:pt idx="1607">
                  <c:v>8.654000000000002E-3</c:v>
                </c:pt>
                <c:pt idx="1608">
                  <c:v>8.66200000000001E-3</c:v>
                </c:pt>
                <c:pt idx="1609">
                  <c:v>8.6700000000000041E-3</c:v>
                </c:pt>
                <c:pt idx="1610">
                  <c:v>8.6780000000000121E-3</c:v>
                </c:pt>
                <c:pt idx="1611">
                  <c:v>8.6860000000000062E-3</c:v>
                </c:pt>
                <c:pt idx="1612">
                  <c:v>8.6920000000000122E-3</c:v>
                </c:pt>
                <c:pt idx="1613">
                  <c:v>8.6990000000000053E-3</c:v>
                </c:pt>
                <c:pt idx="1614">
                  <c:v>8.7050000000000113E-3</c:v>
                </c:pt>
                <c:pt idx="1615">
                  <c:v>8.7100000000000025E-3</c:v>
                </c:pt>
                <c:pt idx="1616">
                  <c:v>8.7150000000000075E-3</c:v>
                </c:pt>
                <c:pt idx="1617">
                  <c:v>8.7200000000000125E-3</c:v>
                </c:pt>
                <c:pt idx="1618">
                  <c:v>8.7240000000000026E-3</c:v>
                </c:pt>
                <c:pt idx="1619">
                  <c:v>8.7280000000000066E-3</c:v>
                </c:pt>
                <c:pt idx="1620">
                  <c:v>8.7310000000000096E-3</c:v>
                </c:pt>
                <c:pt idx="1621">
                  <c:v>8.7340000000000126E-3</c:v>
                </c:pt>
                <c:pt idx="1622">
                  <c:v>8.7360000000000007E-3</c:v>
                </c:pt>
                <c:pt idx="1623">
                  <c:v>8.7370000000000017E-3</c:v>
                </c:pt>
                <c:pt idx="1624">
                  <c:v>8.7380000000000027E-3</c:v>
                </c:pt>
                <c:pt idx="1625">
                  <c:v>8.7390000000000037E-3</c:v>
                </c:pt>
                <c:pt idx="1626">
                  <c:v>8.7390000000000037E-3</c:v>
                </c:pt>
                <c:pt idx="1627">
                  <c:v>8.7380000000000027E-3</c:v>
                </c:pt>
                <c:pt idx="1628">
                  <c:v>8.7370000000000017E-3</c:v>
                </c:pt>
                <c:pt idx="1629">
                  <c:v>8.7360000000000007E-3</c:v>
                </c:pt>
                <c:pt idx="1630">
                  <c:v>8.7330000000000116E-3</c:v>
                </c:pt>
                <c:pt idx="1631">
                  <c:v>8.7310000000000096E-3</c:v>
                </c:pt>
                <c:pt idx="1632">
                  <c:v>8.7270000000000056E-3</c:v>
                </c:pt>
                <c:pt idx="1633">
                  <c:v>8.7230000000000016E-3</c:v>
                </c:pt>
                <c:pt idx="1634">
                  <c:v>8.7190000000000115E-3</c:v>
                </c:pt>
                <c:pt idx="1635">
                  <c:v>8.7140000000000065E-3</c:v>
                </c:pt>
                <c:pt idx="1636">
                  <c:v>8.7090000000000015E-3</c:v>
                </c:pt>
                <c:pt idx="1637">
                  <c:v>8.7030000000000093E-3</c:v>
                </c:pt>
                <c:pt idx="1638">
                  <c:v>8.6960000000000023E-3</c:v>
                </c:pt>
                <c:pt idx="1639">
                  <c:v>8.6890000000000092E-3</c:v>
                </c:pt>
                <c:pt idx="1640">
                  <c:v>8.6810000000000012E-3</c:v>
                </c:pt>
                <c:pt idx="1641">
                  <c:v>8.6730000000000071E-3</c:v>
                </c:pt>
                <c:pt idx="1642">
                  <c:v>8.664000000000012E-3</c:v>
                </c:pt>
                <c:pt idx="1643">
                  <c:v>8.654000000000002E-3</c:v>
                </c:pt>
                <c:pt idx="1644">
                  <c:v>8.6440000000000058E-3</c:v>
                </c:pt>
                <c:pt idx="1645">
                  <c:v>8.6340000000000097E-3</c:v>
                </c:pt>
                <c:pt idx="1646">
                  <c:v>8.6230000000000126E-3</c:v>
                </c:pt>
                <c:pt idx="1647">
                  <c:v>8.6110000000000006E-3</c:v>
                </c:pt>
                <c:pt idx="1648">
                  <c:v>8.5990000000000025E-3</c:v>
                </c:pt>
                <c:pt idx="1649">
                  <c:v>8.5860000000000034E-3</c:v>
                </c:pt>
                <c:pt idx="1650">
                  <c:v>8.5730000000000042E-3</c:v>
                </c:pt>
                <c:pt idx="1651">
                  <c:v>8.5600000000000051E-3</c:v>
                </c:pt>
                <c:pt idx="1652">
                  <c:v>8.545000000000004E-3</c:v>
                </c:pt>
                <c:pt idx="1653">
                  <c:v>8.5310000000000039E-3</c:v>
                </c:pt>
                <c:pt idx="1654">
                  <c:v>8.5160000000000027E-3</c:v>
                </c:pt>
                <c:pt idx="1655">
                  <c:v>8.5000000000000006E-3</c:v>
                </c:pt>
                <c:pt idx="1656">
                  <c:v>8.4840000000000124E-3</c:v>
                </c:pt>
                <c:pt idx="1657">
                  <c:v>8.4670000000000092E-3</c:v>
                </c:pt>
                <c:pt idx="1658">
                  <c:v>8.4500000000000061E-3</c:v>
                </c:pt>
                <c:pt idx="1659">
                  <c:v>8.433000000000003E-3</c:v>
                </c:pt>
                <c:pt idx="1660">
                  <c:v>8.4149999999999989E-3</c:v>
                </c:pt>
                <c:pt idx="1661">
                  <c:v>8.3970000000000086E-3</c:v>
                </c:pt>
                <c:pt idx="1662">
                  <c:v>8.3790000000000045E-3</c:v>
                </c:pt>
                <c:pt idx="1663">
                  <c:v>8.3599999999999994E-3</c:v>
                </c:pt>
                <c:pt idx="1664">
                  <c:v>8.3400000000000071E-3</c:v>
                </c:pt>
                <c:pt idx="1665">
                  <c:v>8.321000000000002E-3</c:v>
                </c:pt>
                <c:pt idx="1666">
                  <c:v>8.3010000000000098E-3</c:v>
                </c:pt>
                <c:pt idx="1667">
                  <c:v>8.2810000000000036E-3</c:v>
                </c:pt>
                <c:pt idx="1668">
                  <c:v>8.2600000000000104E-3</c:v>
                </c:pt>
                <c:pt idx="1669">
                  <c:v>8.2390000000000033E-3</c:v>
                </c:pt>
                <c:pt idx="1670">
                  <c:v>8.21800000000001E-3</c:v>
                </c:pt>
                <c:pt idx="1671">
                  <c:v>8.1970000000000029E-3</c:v>
                </c:pt>
                <c:pt idx="1672">
                  <c:v>8.1760000000000096E-3</c:v>
                </c:pt>
                <c:pt idx="1673">
                  <c:v>8.1540000000000015E-3</c:v>
                </c:pt>
                <c:pt idx="1674">
                  <c:v>8.1320000000000073E-3</c:v>
                </c:pt>
                <c:pt idx="1675">
                  <c:v>8.1099999999999992E-3</c:v>
                </c:pt>
                <c:pt idx="1676">
                  <c:v>8.0880000000000049E-3</c:v>
                </c:pt>
                <c:pt idx="1677">
                  <c:v>8.0660000000000107E-3</c:v>
                </c:pt>
                <c:pt idx="1678">
                  <c:v>8.0440000000000025E-3</c:v>
                </c:pt>
                <c:pt idx="1679">
                  <c:v>8.0220000000000083E-3</c:v>
                </c:pt>
                <c:pt idx="1680">
                  <c:v>8.0000000000000002E-3</c:v>
                </c:pt>
                <c:pt idx="1681">
                  <c:v>7.9770000000000049E-3</c:v>
                </c:pt>
                <c:pt idx="1682">
                  <c:v>7.9550000000000107E-3</c:v>
                </c:pt>
                <c:pt idx="1683">
                  <c:v>7.9330000000000025E-3</c:v>
                </c:pt>
                <c:pt idx="1684">
                  <c:v>7.9110000000000083E-3</c:v>
                </c:pt>
                <c:pt idx="1685">
                  <c:v>7.8890000000000002E-3</c:v>
                </c:pt>
                <c:pt idx="1686">
                  <c:v>7.8670000000000059E-3</c:v>
                </c:pt>
                <c:pt idx="1687">
                  <c:v>7.8450000000000117E-3</c:v>
                </c:pt>
                <c:pt idx="1688">
                  <c:v>7.8240000000000046E-3</c:v>
                </c:pt>
                <c:pt idx="1689">
                  <c:v>7.8020000000000103E-3</c:v>
                </c:pt>
                <c:pt idx="1690">
                  <c:v>7.7810000000000032E-3</c:v>
                </c:pt>
                <c:pt idx="1691">
                  <c:v>7.7600000000000099E-3</c:v>
                </c:pt>
                <c:pt idx="1692">
                  <c:v>7.7400000000000038E-3</c:v>
                </c:pt>
                <c:pt idx="1693">
                  <c:v>7.7190000000000106E-3</c:v>
                </c:pt>
                <c:pt idx="1694">
                  <c:v>7.7000000000000055E-3</c:v>
                </c:pt>
                <c:pt idx="1695">
                  <c:v>7.6799999999999993E-3</c:v>
                </c:pt>
                <c:pt idx="1696">
                  <c:v>7.6610000000000081E-3</c:v>
                </c:pt>
                <c:pt idx="1697">
                  <c:v>7.642000000000003E-3</c:v>
                </c:pt>
                <c:pt idx="1698">
                  <c:v>7.6230000000000117E-3</c:v>
                </c:pt>
                <c:pt idx="1699">
                  <c:v>7.6050000000000076E-3</c:v>
                </c:pt>
                <c:pt idx="1700">
                  <c:v>7.5880000000000045E-3</c:v>
                </c:pt>
                <c:pt idx="1701">
                  <c:v>7.5710000000000013E-3</c:v>
                </c:pt>
                <c:pt idx="1702">
                  <c:v>7.5549999999999992E-3</c:v>
                </c:pt>
                <c:pt idx="1703">
                  <c:v>7.539000000000011E-3</c:v>
                </c:pt>
                <c:pt idx="1704">
                  <c:v>7.5230000000000088E-3</c:v>
                </c:pt>
                <c:pt idx="1705">
                  <c:v>7.5090000000000087E-3</c:v>
                </c:pt>
                <c:pt idx="1706">
                  <c:v>7.4940000000000076E-3</c:v>
                </c:pt>
                <c:pt idx="1707">
                  <c:v>7.4810000000000085E-3</c:v>
                </c:pt>
                <c:pt idx="1708">
                  <c:v>7.4680000000000094E-3</c:v>
                </c:pt>
                <c:pt idx="1709">
                  <c:v>7.4560000000000112E-3</c:v>
                </c:pt>
                <c:pt idx="1710">
                  <c:v>7.4450000000000002E-3</c:v>
                </c:pt>
                <c:pt idx="1711">
                  <c:v>7.4340000000000031E-3</c:v>
                </c:pt>
                <c:pt idx="1712">
                  <c:v>7.424000000000007E-3</c:v>
                </c:pt>
                <c:pt idx="1713">
                  <c:v>7.4140000000000109E-3</c:v>
                </c:pt>
                <c:pt idx="1714">
                  <c:v>7.4060000000000029E-3</c:v>
                </c:pt>
                <c:pt idx="1715">
                  <c:v>7.3980000000000087E-3</c:v>
                </c:pt>
                <c:pt idx="1716">
                  <c:v>7.3910000000000017E-3</c:v>
                </c:pt>
                <c:pt idx="1717">
                  <c:v>7.3850000000000096E-3</c:v>
                </c:pt>
                <c:pt idx="1718">
                  <c:v>7.3800000000000046E-3</c:v>
                </c:pt>
                <c:pt idx="1719">
                  <c:v>7.3749999999999996E-3</c:v>
                </c:pt>
                <c:pt idx="1720">
                  <c:v>7.3710000000000095E-3</c:v>
                </c:pt>
                <c:pt idx="1721">
                  <c:v>7.3680000000000065E-3</c:v>
                </c:pt>
                <c:pt idx="1722">
                  <c:v>7.3660000000000045E-3</c:v>
                </c:pt>
                <c:pt idx="1723">
                  <c:v>7.3650000000000035E-3</c:v>
                </c:pt>
                <c:pt idx="1724">
                  <c:v>7.3650000000000035E-3</c:v>
                </c:pt>
                <c:pt idx="1725">
                  <c:v>7.3660000000000045E-3</c:v>
                </c:pt>
                <c:pt idx="1726">
                  <c:v>7.3670000000000055E-3</c:v>
                </c:pt>
                <c:pt idx="1727">
                  <c:v>7.3690000000000075E-3</c:v>
                </c:pt>
                <c:pt idx="1728">
                  <c:v>7.3720000000000105E-3</c:v>
                </c:pt>
                <c:pt idx="1729">
                  <c:v>7.3760000000000006E-3</c:v>
                </c:pt>
                <c:pt idx="1730">
                  <c:v>7.3810000000000056E-3</c:v>
                </c:pt>
                <c:pt idx="1731">
                  <c:v>7.3870000000000116E-3</c:v>
                </c:pt>
                <c:pt idx="1732">
                  <c:v>7.3940000000000047E-3</c:v>
                </c:pt>
                <c:pt idx="1733">
                  <c:v>7.4010000000000117E-3</c:v>
                </c:pt>
                <c:pt idx="1734">
                  <c:v>7.4090000000000059E-3</c:v>
                </c:pt>
                <c:pt idx="1735">
                  <c:v>7.418000000000001E-3</c:v>
                </c:pt>
                <c:pt idx="1736">
                  <c:v>7.428000000000011E-3</c:v>
                </c:pt>
                <c:pt idx="1737">
                  <c:v>7.4390000000000081E-3</c:v>
                </c:pt>
                <c:pt idx="1738">
                  <c:v>7.4510000000000062E-3</c:v>
                </c:pt>
                <c:pt idx="1739">
                  <c:v>7.4630000000000044E-3</c:v>
                </c:pt>
                <c:pt idx="1740">
                  <c:v>7.4760000000000035E-3</c:v>
                </c:pt>
                <c:pt idx="1741">
                  <c:v>7.4900000000000036E-3</c:v>
                </c:pt>
                <c:pt idx="1742">
                  <c:v>7.5040000000000037E-3</c:v>
                </c:pt>
                <c:pt idx="1743">
                  <c:v>7.5200000000000058E-3</c:v>
                </c:pt>
                <c:pt idx="1744">
                  <c:v>7.536000000000008E-3</c:v>
                </c:pt>
                <c:pt idx="1745">
                  <c:v>7.5520000000000101E-3</c:v>
                </c:pt>
                <c:pt idx="1746">
                  <c:v>7.5700000000000003E-3</c:v>
                </c:pt>
                <c:pt idx="1747">
                  <c:v>7.5880000000000045E-3</c:v>
                </c:pt>
                <c:pt idx="1748">
                  <c:v>7.6060000000000086E-3</c:v>
                </c:pt>
                <c:pt idx="1749">
                  <c:v>7.6249999999999998E-3</c:v>
                </c:pt>
                <c:pt idx="1750">
                  <c:v>7.645000000000006E-3</c:v>
                </c:pt>
                <c:pt idx="1751">
                  <c:v>7.6650000000000121E-3</c:v>
                </c:pt>
                <c:pt idx="1752">
                  <c:v>7.6860000000000053E-3</c:v>
                </c:pt>
                <c:pt idx="1753">
                  <c:v>7.7070000000000125E-3</c:v>
                </c:pt>
                <c:pt idx="1754">
                  <c:v>7.7290000000000067E-3</c:v>
                </c:pt>
                <c:pt idx="1755">
                  <c:v>7.7510000000000009E-3</c:v>
                </c:pt>
                <c:pt idx="1756">
                  <c:v>7.7730000000000091E-3</c:v>
                </c:pt>
                <c:pt idx="1757">
                  <c:v>7.7960000000000043E-3</c:v>
                </c:pt>
                <c:pt idx="1758">
                  <c:v>7.8189999999999996E-3</c:v>
                </c:pt>
                <c:pt idx="1759">
                  <c:v>7.8420000000000087E-3</c:v>
                </c:pt>
                <c:pt idx="1760">
                  <c:v>7.8660000000000049E-3</c:v>
                </c:pt>
                <c:pt idx="1761">
                  <c:v>7.8900000000000012E-3</c:v>
                </c:pt>
                <c:pt idx="1762">
                  <c:v>7.9140000000000113E-3</c:v>
                </c:pt>
                <c:pt idx="1763">
                  <c:v>7.9380000000000075E-3</c:v>
                </c:pt>
                <c:pt idx="1764">
                  <c:v>7.9620000000000038E-3</c:v>
                </c:pt>
                <c:pt idx="1765">
                  <c:v>7.986E-3</c:v>
                </c:pt>
                <c:pt idx="1766">
                  <c:v>8.0100000000000102E-3</c:v>
                </c:pt>
                <c:pt idx="1767">
                  <c:v>8.0350000000000074E-3</c:v>
                </c:pt>
                <c:pt idx="1768">
                  <c:v>8.0590000000000037E-3</c:v>
                </c:pt>
                <c:pt idx="1769">
                  <c:v>8.0829999999999999E-3</c:v>
                </c:pt>
                <c:pt idx="1770">
                  <c:v>8.10700000000001E-3</c:v>
                </c:pt>
                <c:pt idx="1771">
                  <c:v>8.1310000000000063E-3</c:v>
                </c:pt>
                <c:pt idx="1772">
                  <c:v>8.1540000000000015E-3</c:v>
                </c:pt>
                <c:pt idx="1773">
                  <c:v>8.1770000000000106E-3</c:v>
                </c:pt>
                <c:pt idx="1774">
                  <c:v>8.2010000000000069E-3</c:v>
                </c:pt>
                <c:pt idx="1775">
                  <c:v>8.2230000000000011E-3</c:v>
                </c:pt>
                <c:pt idx="1776">
                  <c:v>8.2460000000000103E-3</c:v>
                </c:pt>
                <c:pt idx="1777">
                  <c:v>8.2680000000000045E-3</c:v>
                </c:pt>
                <c:pt idx="1778">
                  <c:v>8.2890000000000116E-3</c:v>
                </c:pt>
                <c:pt idx="1779">
                  <c:v>8.3100000000000049E-3</c:v>
                </c:pt>
                <c:pt idx="1780">
                  <c:v>8.331000000000012E-3</c:v>
                </c:pt>
                <c:pt idx="1781">
                  <c:v>8.3510000000000043E-3</c:v>
                </c:pt>
                <c:pt idx="1782">
                  <c:v>8.3710000000000104E-3</c:v>
                </c:pt>
                <c:pt idx="1783">
                  <c:v>8.3900000000000016E-3</c:v>
                </c:pt>
                <c:pt idx="1784">
                  <c:v>8.4080000000000057E-3</c:v>
                </c:pt>
                <c:pt idx="1785">
                  <c:v>8.4260000000000099E-3</c:v>
                </c:pt>
                <c:pt idx="1786">
                  <c:v>8.4429999999999991E-3</c:v>
                </c:pt>
                <c:pt idx="1787">
                  <c:v>8.4590000000000012E-3</c:v>
                </c:pt>
                <c:pt idx="1788">
                  <c:v>8.4750000000000034E-3</c:v>
                </c:pt>
                <c:pt idx="1789">
                  <c:v>8.4890000000000035E-3</c:v>
                </c:pt>
                <c:pt idx="1790">
                  <c:v>8.5030000000000036E-3</c:v>
                </c:pt>
                <c:pt idx="1791">
                  <c:v>8.5160000000000027E-3</c:v>
                </c:pt>
                <c:pt idx="1792">
                  <c:v>8.5290000000000019E-3</c:v>
                </c:pt>
                <c:pt idx="1793">
                  <c:v>8.539999999999999E-3</c:v>
                </c:pt>
                <c:pt idx="1794">
                  <c:v>8.55100000000001E-3</c:v>
                </c:pt>
                <c:pt idx="1795">
                  <c:v>8.5610000000000061E-3</c:v>
                </c:pt>
                <c:pt idx="1796">
                  <c:v>8.5690000000000002E-3</c:v>
                </c:pt>
                <c:pt idx="1797">
                  <c:v>8.5770000000000082E-3</c:v>
                </c:pt>
                <c:pt idx="1798">
                  <c:v>8.5840000000000014E-3</c:v>
                </c:pt>
                <c:pt idx="1799">
                  <c:v>8.5900000000000074E-3</c:v>
                </c:pt>
                <c:pt idx="1800">
                  <c:v>8.5950000000000124E-3</c:v>
                </c:pt>
                <c:pt idx="1801">
                  <c:v>8.5990000000000025E-3</c:v>
                </c:pt>
                <c:pt idx="1802">
                  <c:v>8.6020000000000055E-3</c:v>
                </c:pt>
                <c:pt idx="1803">
                  <c:v>8.6040000000000075E-3</c:v>
                </c:pt>
                <c:pt idx="1804">
                  <c:v>8.6050000000000085E-3</c:v>
                </c:pt>
                <c:pt idx="1805">
                  <c:v>8.6050000000000085E-3</c:v>
                </c:pt>
                <c:pt idx="1806">
                  <c:v>8.6040000000000075E-3</c:v>
                </c:pt>
                <c:pt idx="1807">
                  <c:v>8.6020000000000055E-3</c:v>
                </c:pt>
                <c:pt idx="1808">
                  <c:v>8.5990000000000025E-3</c:v>
                </c:pt>
                <c:pt idx="1809">
                  <c:v>8.5950000000000124E-3</c:v>
                </c:pt>
                <c:pt idx="1810">
                  <c:v>8.5900000000000074E-3</c:v>
                </c:pt>
                <c:pt idx="1811">
                  <c:v>8.5840000000000014E-3</c:v>
                </c:pt>
                <c:pt idx="1812">
                  <c:v>8.5770000000000082E-3</c:v>
                </c:pt>
                <c:pt idx="1813">
                  <c:v>8.5690000000000002E-3</c:v>
                </c:pt>
                <c:pt idx="1814">
                  <c:v>8.5610000000000061E-3</c:v>
                </c:pt>
                <c:pt idx="1815">
                  <c:v>8.55100000000001E-3</c:v>
                </c:pt>
                <c:pt idx="1816">
                  <c:v>8.539999999999999E-3</c:v>
                </c:pt>
                <c:pt idx="1817">
                  <c:v>8.5290000000000019E-3</c:v>
                </c:pt>
                <c:pt idx="1818">
                  <c:v>8.5160000000000027E-3</c:v>
                </c:pt>
                <c:pt idx="1819">
                  <c:v>8.5030000000000036E-3</c:v>
                </c:pt>
                <c:pt idx="1820">
                  <c:v>8.4880000000000025E-3</c:v>
                </c:pt>
                <c:pt idx="1821">
                  <c:v>8.4730000000000014E-3</c:v>
                </c:pt>
                <c:pt idx="1822">
                  <c:v>8.4580000000000002E-3</c:v>
                </c:pt>
                <c:pt idx="1823">
                  <c:v>8.441000000000011E-3</c:v>
                </c:pt>
                <c:pt idx="1824">
                  <c:v>8.4240000000000079E-3</c:v>
                </c:pt>
                <c:pt idx="1825">
                  <c:v>8.4060000000000037E-3</c:v>
                </c:pt>
                <c:pt idx="1826">
                  <c:v>8.3870000000000125E-3</c:v>
                </c:pt>
                <c:pt idx="1827">
                  <c:v>8.3680000000000074E-3</c:v>
                </c:pt>
                <c:pt idx="1828">
                  <c:v>8.3470000000000003E-3</c:v>
                </c:pt>
                <c:pt idx="1829">
                  <c:v>8.327000000000008E-3</c:v>
                </c:pt>
                <c:pt idx="1830">
                  <c:v>8.3060000000000009E-3</c:v>
                </c:pt>
                <c:pt idx="1831">
                  <c:v>8.2840000000000066E-3</c:v>
                </c:pt>
                <c:pt idx="1832">
                  <c:v>8.2620000000000124E-3</c:v>
                </c:pt>
                <c:pt idx="1833">
                  <c:v>8.2390000000000033E-3</c:v>
                </c:pt>
                <c:pt idx="1834">
                  <c:v>8.216000000000008E-3</c:v>
                </c:pt>
                <c:pt idx="1835">
                  <c:v>8.1929999999999989E-3</c:v>
                </c:pt>
                <c:pt idx="1836">
                  <c:v>8.1690000000000026E-3</c:v>
                </c:pt>
                <c:pt idx="1837">
                  <c:v>8.1450000000000064E-3</c:v>
                </c:pt>
                <c:pt idx="1838">
                  <c:v>8.1210000000000102E-3</c:v>
                </c:pt>
                <c:pt idx="1839">
                  <c:v>8.095999999999999E-3</c:v>
                </c:pt>
                <c:pt idx="1840">
                  <c:v>8.0720000000000028E-3</c:v>
                </c:pt>
                <c:pt idx="1841">
                  <c:v>8.0470000000000055E-3</c:v>
                </c:pt>
                <c:pt idx="1842">
                  <c:v>8.0220000000000083E-3</c:v>
                </c:pt>
                <c:pt idx="1843">
                  <c:v>7.997000000000011E-3</c:v>
                </c:pt>
                <c:pt idx="1844">
                  <c:v>7.9730000000000009E-3</c:v>
                </c:pt>
                <c:pt idx="1845">
                  <c:v>7.9480000000000037E-3</c:v>
                </c:pt>
                <c:pt idx="1846">
                  <c:v>7.9230000000000064E-3</c:v>
                </c:pt>
                <c:pt idx="1847">
                  <c:v>7.8990000000000102E-3</c:v>
                </c:pt>
                <c:pt idx="1848">
                  <c:v>7.8739999999999991E-3</c:v>
                </c:pt>
                <c:pt idx="1849">
                  <c:v>7.8500000000000028E-3</c:v>
                </c:pt>
                <c:pt idx="1850">
                  <c:v>7.8260000000000066E-3</c:v>
                </c:pt>
                <c:pt idx="1851">
                  <c:v>7.8020000000000103E-3</c:v>
                </c:pt>
                <c:pt idx="1852">
                  <c:v>7.7790000000000012E-3</c:v>
                </c:pt>
                <c:pt idx="1853">
                  <c:v>7.7560000000000059E-3</c:v>
                </c:pt>
                <c:pt idx="1854">
                  <c:v>7.7340000000000117E-3</c:v>
                </c:pt>
                <c:pt idx="1855">
                  <c:v>7.7120000000000036E-3</c:v>
                </c:pt>
                <c:pt idx="1856">
                  <c:v>7.6900000000000093E-3</c:v>
                </c:pt>
                <c:pt idx="1857">
                  <c:v>7.6690000000000022E-3</c:v>
                </c:pt>
                <c:pt idx="1858">
                  <c:v>7.64900000000001E-3</c:v>
                </c:pt>
                <c:pt idx="1859">
                  <c:v>7.6290000000000038E-3</c:v>
                </c:pt>
                <c:pt idx="1860">
                  <c:v>7.6100000000000126E-3</c:v>
                </c:pt>
                <c:pt idx="1861">
                  <c:v>7.5910000000000075E-3</c:v>
                </c:pt>
                <c:pt idx="1862">
                  <c:v>7.5730000000000033E-3</c:v>
                </c:pt>
                <c:pt idx="1863">
                  <c:v>7.5560000000000002E-3</c:v>
                </c:pt>
                <c:pt idx="1864">
                  <c:v>7.540000000000012E-3</c:v>
                </c:pt>
                <c:pt idx="1865">
                  <c:v>7.5240000000000098E-3</c:v>
                </c:pt>
                <c:pt idx="1866">
                  <c:v>7.5100000000000097E-3</c:v>
                </c:pt>
                <c:pt idx="1867">
                  <c:v>7.4960000000000096E-3</c:v>
                </c:pt>
                <c:pt idx="1868">
                  <c:v>7.4830000000000105E-3</c:v>
                </c:pt>
                <c:pt idx="1869">
                  <c:v>7.4710000000000124E-3</c:v>
                </c:pt>
                <c:pt idx="1870">
                  <c:v>7.4590000000000004E-3</c:v>
                </c:pt>
                <c:pt idx="1871">
                  <c:v>7.4490000000000042E-3</c:v>
                </c:pt>
                <c:pt idx="1872">
                  <c:v>7.4400000000000091E-3</c:v>
                </c:pt>
                <c:pt idx="1873">
                  <c:v>7.4310000000000001E-3</c:v>
                </c:pt>
                <c:pt idx="1874">
                  <c:v>7.424000000000007E-3</c:v>
                </c:pt>
                <c:pt idx="1875">
                  <c:v>7.418000000000001E-3</c:v>
                </c:pt>
                <c:pt idx="1876">
                  <c:v>7.4120000000000089E-3</c:v>
                </c:pt>
                <c:pt idx="1877">
                  <c:v>7.4080000000000049E-3</c:v>
                </c:pt>
                <c:pt idx="1878">
                  <c:v>7.4050000000000019E-3</c:v>
                </c:pt>
                <c:pt idx="1879">
                  <c:v>7.4019999999999989E-3</c:v>
                </c:pt>
                <c:pt idx="1880">
                  <c:v>7.4010000000000117E-3</c:v>
                </c:pt>
                <c:pt idx="1881">
                  <c:v>7.4010000000000117E-3</c:v>
                </c:pt>
                <c:pt idx="1882">
                  <c:v>7.4019999999999989E-3</c:v>
                </c:pt>
                <c:pt idx="1883">
                  <c:v>7.4040000000000009E-3</c:v>
                </c:pt>
                <c:pt idx="1884">
                  <c:v>7.4060000000000029E-3</c:v>
                </c:pt>
                <c:pt idx="1885">
                  <c:v>7.4100000000000069E-3</c:v>
                </c:pt>
                <c:pt idx="1886">
                  <c:v>7.4150000000000119E-3</c:v>
                </c:pt>
                <c:pt idx="1887">
                  <c:v>7.421000000000004E-3</c:v>
                </c:pt>
                <c:pt idx="1888">
                  <c:v>7.428000000000011E-3</c:v>
                </c:pt>
                <c:pt idx="1889">
                  <c:v>7.4360000000000051E-3</c:v>
                </c:pt>
                <c:pt idx="1890">
                  <c:v>7.4450000000000002E-3</c:v>
                </c:pt>
                <c:pt idx="1891">
                  <c:v>7.4550000000000102E-3</c:v>
                </c:pt>
                <c:pt idx="1892">
                  <c:v>7.4650000000000064E-3</c:v>
                </c:pt>
                <c:pt idx="1893">
                  <c:v>7.4770000000000045E-3</c:v>
                </c:pt>
                <c:pt idx="1894">
                  <c:v>7.4900000000000036E-3</c:v>
                </c:pt>
                <c:pt idx="1895">
                  <c:v>7.5030000000000027E-3</c:v>
                </c:pt>
                <c:pt idx="1896">
                  <c:v>7.5180000000000038E-3</c:v>
                </c:pt>
                <c:pt idx="1897">
                  <c:v>7.533000000000005E-3</c:v>
                </c:pt>
                <c:pt idx="1898">
                  <c:v>7.5490000000000071E-3</c:v>
                </c:pt>
                <c:pt idx="1899">
                  <c:v>7.5650000000000092E-3</c:v>
                </c:pt>
                <c:pt idx="1900">
                  <c:v>7.5829999999999995E-3</c:v>
                </c:pt>
                <c:pt idx="1901">
                  <c:v>7.6010000000000036E-3</c:v>
                </c:pt>
                <c:pt idx="1902">
                  <c:v>7.6200000000000087E-3</c:v>
                </c:pt>
                <c:pt idx="1903">
                  <c:v>7.639E-3</c:v>
                </c:pt>
                <c:pt idx="1904">
                  <c:v>7.6600000000000071E-3</c:v>
                </c:pt>
                <c:pt idx="1905">
                  <c:v>7.6799999999999993E-3</c:v>
                </c:pt>
                <c:pt idx="1906">
                  <c:v>7.7020000000000075E-3</c:v>
                </c:pt>
                <c:pt idx="1907">
                  <c:v>7.7230000000000007E-3</c:v>
                </c:pt>
                <c:pt idx="1908">
                  <c:v>7.7460000000000098E-3</c:v>
                </c:pt>
                <c:pt idx="1909">
                  <c:v>7.7680000000000041E-3</c:v>
                </c:pt>
                <c:pt idx="1910">
                  <c:v>7.7920000000000003E-3</c:v>
                </c:pt>
                <c:pt idx="1911">
                  <c:v>7.8150000000000094E-3</c:v>
                </c:pt>
                <c:pt idx="1912">
                  <c:v>7.8390000000000057E-3</c:v>
                </c:pt>
                <c:pt idx="1913">
                  <c:v>7.8630000000000019E-3</c:v>
                </c:pt>
                <c:pt idx="1914">
                  <c:v>7.8870000000000121E-3</c:v>
                </c:pt>
                <c:pt idx="1915">
                  <c:v>7.9120000000000093E-3</c:v>
                </c:pt>
                <c:pt idx="1916">
                  <c:v>7.9360000000000055E-3</c:v>
                </c:pt>
                <c:pt idx="1917">
                  <c:v>7.9610000000000028E-3</c:v>
                </c:pt>
                <c:pt idx="1918">
                  <c:v>7.986E-3</c:v>
                </c:pt>
                <c:pt idx="1919">
                  <c:v>8.0100000000000102E-3</c:v>
                </c:pt>
                <c:pt idx="1920">
                  <c:v>8.0350000000000074E-3</c:v>
                </c:pt>
                <c:pt idx="1921">
                  <c:v>8.0600000000000047E-3</c:v>
                </c:pt>
                <c:pt idx="1922">
                  <c:v>8.0850000000000019E-3</c:v>
                </c:pt>
                <c:pt idx="1923">
                  <c:v>8.109000000000012E-3</c:v>
                </c:pt>
                <c:pt idx="1924">
                  <c:v>8.1330000000000083E-3</c:v>
                </c:pt>
                <c:pt idx="1925">
                  <c:v>8.1580000000000055E-3</c:v>
                </c:pt>
                <c:pt idx="1926">
                  <c:v>8.1810000000000008E-3</c:v>
                </c:pt>
                <c:pt idx="1927">
                  <c:v>8.2050000000000109E-3</c:v>
                </c:pt>
                <c:pt idx="1928">
                  <c:v>8.2280000000000061E-3</c:v>
                </c:pt>
                <c:pt idx="1929">
                  <c:v>8.2510000000000014E-3</c:v>
                </c:pt>
                <c:pt idx="1930">
                  <c:v>8.2730000000000095E-3</c:v>
                </c:pt>
                <c:pt idx="1931">
                  <c:v>8.2950000000000038E-3</c:v>
                </c:pt>
                <c:pt idx="1932">
                  <c:v>8.3170000000000119E-3</c:v>
                </c:pt>
                <c:pt idx="1933">
                  <c:v>8.3370000000000041E-3</c:v>
                </c:pt>
                <c:pt idx="1934">
                  <c:v>8.3580000000000113E-3</c:v>
                </c:pt>
                <c:pt idx="1935">
                  <c:v>8.3770000000000025E-3</c:v>
                </c:pt>
                <c:pt idx="1936">
                  <c:v>8.3960000000000076E-3</c:v>
                </c:pt>
                <c:pt idx="1937">
                  <c:v>8.4149999999999989E-3</c:v>
                </c:pt>
                <c:pt idx="1938">
                  <c:v>8.433000000000003E-3</c:v>
                </c:pt>
                <c:pt idx="1939">
                  <c:v>8.4500000000000061E-3</c:v>
                </c:pt>
                <c:pt idx="1940">
                  <c:v>8.4660000000000082E-3</c:v>
                </c:pt>
                <c:pt idx="1941">
                  <c:v>8.4810000000000094E-3</c:v>
                </c:pt>
                <c:pt idx="1942">
                  <c:v>8.4960000000000105E-3</c:v>
                </c:pt>
                <c:pt idx="1943">
                  <c:v>8.5100000000000106E-3</c:v>
                </c:pt>
                <c:pt idx="1944">
                  <c:v>8.5230000000000097E-3</c:v>
                </c:pt>
                <c:pt idx="1945">
                  <c:v>8.5350000000000079E-3</c:v>
                </c:pt>
                <c:pt idx="1946">
                  <c:v>8.546000000000005E-3</c:v>
                </c:pt>
                <c:pt idx="1947">
                  <c:v>8.5560000000000011E-3</c:v>
                </c:pt>
                <c:pt idx="1948">
                  <c:v>8.5660000000000111E-3</c:v>
                </c:pt>
                <c:pt idx="1949">
                  <c:v>8.5740000000000052E-3</c:v>
                </c:pt>
                <c:pt idx="1950">
                  <c:v>8.5819999999999994E-3</c:v>
                </c:pt>
                <c:pt idx="1951">
                  <c:v>8.5880000000000054E-3</c:v>
                </c:pt>
                <c:pt idx="1952">
                  <c:v>8.5940000000000114E-3</c:v>
                </c:pt>
                <c:pt idx="1953">
                  <c:v>8.5990000000000025E-3</c:v>
                </c:pt>
                <c:pt idx="1954">
                  <c:v>8.6020000000000055E-3</c:v>
                </c:pt>
                <c:pt idx="1955">
                  <c:v>8.6050000000000085E-3</c:v>
                </c:pt>
                <c:pt idx="1956">
                  <c:v>8.6070000000000105E-3</c:v>
                </c:pt>
                <c:pt idx="1957">
                  <c:v>8.6070000000000105E-3</c:v>
                </c:pt>
                <c:pt idx="1958">
                  <c:v>8.6070000000000105E-3</c:v>
                </c:pt>
                <c:pt idx="1959">
                  <c:v>8.6060000000000095E-3</c:v>
                </c:pt>
                <c:pt idx="1960">
                  <c:v>8.6030000000000065E-3</c:v>
                </c:pt>
                <c:pt idx="1961">
                  <c:v>8.6000000000000035E-3</c:v>
                </c:pt>
                <c:pt idx="1962">
                  <c:v>8.5959999999999995E-3</c:v>
                </c:pt>
                <c:pt idx="1963">
                  <c:v>8.5910000000000084E-3</c:v>
                </c:pt>
                <c:pt idx="1964">
                  <c:v>8.5840000000000014E-3</c:v>
                </c:pt>
                <c:pt idx="1965">
                  <c:v>8.5770000000000082E-3</c:v>
                </c:pt>
                <c:pt idx="1966">
                  <c:v>8.5690000000000002E-3</c:v>
                </c:pt>
                <c:pt idx="1967">
                  <c:v>8.5600000000000051E-3</c:v>
                </c:pt>
                <c:pt idx="1968">
                  <c:v>8.55100000000001E-3</c:v>
                </c:pt>
                <c:pt idx="1969">
                  <c:v>8.539999999999999E-3</c:v>
                </c:pt>
                <c:pt idx="1970">
                  <c:v>8.5280000000000009E-3</c:v>
                </c:pt>
                <c:pt idx="1971">
                  <c:v>8.5160000000000027E-3</c:v>
                </c:pt>
                <c:pt idx="1972">
                  <c:v>8.5020000000000026E-3</c:v>
                </c:pt>
                <c:pt idx="1973">
                  <c:v>8.4880000000000025E-3</c:v>
                </c:pt>
                <c:pt idx="1974">
                  <c:v>8.4740000000000024E-3</c:v>
                </c:pt>
                <c:pt idx="1975">
                  <c:v>8.4580000000000002E-3</c:v>
                </c:pt>
                <c:pt idx="1976">
                  <c:v>8.442000000000012E-3</c:v>
                </c:pt>
                <c:pt idx="1977">
                  <c:v>8.4250000000000089E-3</c:v>
                </c:pt>
                <c:pt idx="1978">
                  <c:v>8.4070000000000047E-3</c:v>
                </c:pt>
                <c:pt idx="1979">
                  <c:v>8.3890000000000006E-3</c:v>
                </c:pt>
                <c:pt idx="1980">
                  <c:v>8.3700000000000094E-3</c:v>
                </c:pt>
                <c:pt idx="1981">
                  <c:v>8.3500000000000033E-3</c:v>
                </c:pt>
                <c:pt idx="1982">
                  <c:v>8.330000000000011E-3</c:v>
                </c:pt>
                <c:pt idx="1983">
                  <c:v>8.3100000000000049E-3</c:v>
                </c:pt>
                <c:pt idx="1984">
                  <c:v>8.2890000000000116E-3</c:v>
                </c:pt>
                <c:pt idx="1985">
                  <c:v>8.2670000000000035E-3</c:v>
                </c:pt>
                <c:pt idx="1986">
                  <c:v>8.2450000000000093E-3</c:v>
                </c:pt>
                <c:pt idx="1987">
                  <c:v>8.2230000000000011E-3</c:v>
                </c:pt>
                <c:pt idx="1988">
                  <c:v>8.2000000000000059E-3</c:v>
                </c:pt>
                <c:pt idx="1989">
                  <c:v>8.1770000000000106E-3</c:v>
                </c:pt>
                <c:pt idx="1990">
                  <c:v>8.1540000000000015E-3</c:v>
                </c:pt>
                <c:pt idx="1991">
                  <c:v>8.1310000000000063E-3</c:v>
                </c:pt>
                <c:pt idx="1992">
                  <c:v>8.10700000000001E-3</c:v>
                </c:pt>
                <c:pt idx="1993">
                  <c:v>8.0829999999999999E-3</c:v>
                </c:pt>
                <c:pt idx="1994">
                  <c:v>8.0590000000000037E-3</c:v>
                </c:pt>
                <c:pt idx="1995">
                  <c:v>8.0350000000000074E-3</c:v>
                </c:pt>
                <c:pt idx="1996">
                  <c:v>8.0110000000000112E-3</c:v>
                </c:pt>
                <c:pt idx="1997">
                  <c:v>7.987000000000001E-3</c:v>
                </c:pt>
                <c:pt idx="1998">
                  <c:v>7.9630000000000048E-3</c:v>
                </c:pt>
                <c:pt idx="1999">
                  <c:v>7.9390000000000086E-3</c:v>
                </c:pt>
                <c:pt idx="2000">
                  <c:v>7.9150000000000123E-3</c:v>
                </c:pt>
                <c:pt idx="2001">
                  <c:v>7.8910000000000022E-3</c:v>
                </c:pt>
                <c:pt idx="2002">
                  <c:v>7.8680000000000069E-3</c:v>
                </c:pt>
                <c:pt idx="2003">
                  <c:v>7.8440000000000107E-3</c:v>
                </c:pt>
                <c:pt idx="2004">
                  <c:v>7.8210000000000016E-3</c:v>
                </c:pt>
                <c:pt idx="2005">
                  <c:v>7.7980000000000063E-3</c:v>
                </c:pt>
                <c:pt idx="2006">
                  <c:v>7.7760000000000121E-3</c:v>
                </c:pt>
                <c:pt idx="2007">
                  <c:v>7.7530000000000029E-3</c:v>
                </c:pt>
                <c:pt idx="2008">
                  <c:v>7.7310000000000087E-3</c:v>
                </c:pt>
                <c:pt idx="2009">
                  <c:v>7.7100000000000016E-3</c:v>
                </c:pt>
                <c:pt idx="2010">
                  <c:v>7.6880000000000073E-3</c:v>
                </c:pt>
                <c:pt idx="2011">
                  <c:v>7.6680000000000012E-3</c:v>
                </c:pt>
                <c:pt idx="2012">
                  <c:v>7.648000000000009E-3</c:v>
                </c:pt>
                <c:pt idx="2013">
                  <c:v>7.6280000000000028E-3</c:v>
                </c:pt>
                <c:pt idx="2014">
                  <c:v>7.6090000000000116E-3</c:v>
                </c:pt>
                <c:pt idx="2015">
                  <c:v>7.5900000000000065E-3</c:v>
                </c:pt>
                <c:pt idx="2016">
                  <c:v>7.5720000000000023E-3</c:v>
                </c:pt>
                <c:pt idx="2017">
                  <c:v>7.5549999999999992E-3</c:v>
                </c:pt>
                <c:pt idx="2018">
                  <c:v>7.53800000000001E-3</c:v>
                </c:pt>
                <c:pt idx="2019">
                  <c:v>7.5220000000000078E-3</c:v>
                </c:pt>
                <c:pt idx="2020">
                  <c:v>7.5060000000000057E-3</c:v>
                </c:pt>
                <c:pt idx="2021">
                  <c:v>7.4910000000000046E-3</c:v>
                </c:pt>
                <c:pt idx="2022">
                  <c:v>7.4770000000000045E-3</c:v>
                </c:pt>
                <c:pt idx="2023">
                  <c:v>7.4640000000000054E-3</c:v>
                </c:pt>
                <c:pt idx="2024">
                  <c:v>7.4510000000000062E-3</c:v>
                </c:pt>
                <c:pt idx="2025">
                  <c:v>7.4390000000000081E-3</c:v>
                </c:pt>
                <c:pt idx="2026">
                  <c:v>7.428000000000011E-3</c:v>
                </c:pt>
                <c:pt idx="2027">
                  <c:v>7.418000000000001E-3</c:v>
                </c:pt>
                <c:pt idx="2028">
                  <c:v>7.4080000000000049E-3</c:v>
                </c:pt>
                <c:pt idx="2029">
                  <c:v>7.4000000000000107E-3</c:v>
                </c:pt>
                <c:pt idx="2030">
                  <c:v>7.3920000000000027E-3</c:v>
                </c:pt>
                <c:pt idx="2031">
                  <c:v>7.3840000000000086E-3</c:v>
                </c:pt>
                <c:pt idx="2032">
                  <c:v>7.3780000000000026E-3</c:v>
                </c:pt>
                <c:pt idx="2033">
                  <c:v>7.3730000000000115E-3</c:v>
                </c:pt>
                <c:pt idx="2034">
                  <c:v>7.3680000000000065E-3</c:v>
                </c:pt>
                <c:pt idx="2035">
                  <c:v>7.3640000000000025E-3</c:v>
                </c:pt>
                <c:pt idx="2036">
                  <c:v>7.3609999999999995E-3</c:v>
                </c:pt>
                <c:pt idx="2037">
                  <c:v>7.3590000000000114E-3</c:v>
                </c:pt>
                <c:pt idx="2038">
                  <c:v>7.3580000000000104E-3</c:v>
                </c:pt>
                <c:pt idx="2039">
                  <c:v>7.3570000000000094E-3</c:v>
                </c:pt>
                <c:pt idx="2040">
                  <c:v>7.3580000000000104E-3</c:v>
                </c:pt>
                <c:pt idx="2041">
                  <c:v>7.3590000000000114E-3</c:v>
                </c:pt>
                <c:pt idx="2042">
                  <c:v>7.3609999999999995E-3</c:v>
                </c:pt>
                <c:pt idx="2043">
                  <c:v>7.3640000000000025E-3</c:v>
                </c:pt>
                <c:pt idx="2044">
                  <c:v>7.3680000000000065E-3</c:v>
                </c:pt>
                <c:pt idx="2045">
                  <c:v>7.3720000000000105E-3</c:v>
                </c:pt>
                <c:pt idx="2046">
                  <c:v>7.3770000000000016E-3</c:v>
                </c:pt>
                <c:pt idx="2047">
                  <c:v>7.3830000000000076E-3</c:v>
                </c:pt>
                <c:pt idx="2048">
                  <c:v>7.3900000000000007E-3</c:v>
                </c:pt>
                <c:pt idx="2049">
                  <c:v>7.3980000000000087E-3</c:v>
                </c:pt>
                <c:pt idx="2050">
                  <c:v>7.4060000000000029E-3</c:v>
                </c:pt>
                <c:pt idx="2051">
                  <c:v>7.4150000000000119E-3</c:v>
                </c:pt>
                <c:pt idx="2052">
                  <c:v>7.425000000000008E-3</c:v>
                </c:pt>
                <c:pt idx="2053">
                  <c:v>7.4350000000000041E-3</c:v>
                </c:pt>
                <c:pt idx="2054">
                  <c:v>7.4460000000000012E-3</c:v>
                </c:pt>
                <c:pt idx="2055">
                  <c:v>7.4579999999999994E-3</c:v>
                </c:pt>
                <c:pt idx="2056">
                  <c:v>7.4700000000000114E-3</c:v>
                </c:pt>
                <c:pt idx="2057">
                  <c:v>7.4830000000000105E-3</c:v>
                </c:pt>
                <c:pt idx="2058">
                  <c:v>7.4970000000000106E-3</c:v>
                </c:pt>
                <c:pt idx="2059">
                  <c:v>7.5110000000000107E-3</c:v>
                </c:pt>
                <c:pt idx="2060">
                  <c:v>7.5260000000000118E-3</c:v>
                </c:pt>
                <c:pt idx="2061">
                  <c:v>7.5409999999999991E-3</c:v>
                </c:pt>
                <c:pt idx="2062">
                  <c:v>7.5570000000000012E-3</c:v>
                </c:pt>
                <c:pt idx="2063">
                  <c:v>7.5740000000000043E-3</c:v>
                </c:pt>
                <c:pt idx="2064">
                  <c:v>7.5910000000000075E-3</c:v>
                </c:pt>
                <c:pt idx="2065">
                  <c:v>7.6080000000000106E-3</c:v>
                </c:pt>
                <c:pt idx="2066">
                  <c:v>7.6260000000000008E-3</c:v>
                </c:pt>
                <c:pt idx="2067">
                  <c:v>7.644000000000005E-3</c:v>
                </c:pt>
                <c:pt idx="2068">
                  <c:v>7.6630000000000101E-3</c:v>
                </c:pt>
                <c:pt idx="2069">
                  <c:v>7.6820000000000013E-3</c:v>
                </c:pt>
                <c:pt idx="2070">
                  <c:v>7.7010000000000065E-3</c:v>
                </c:pt>
                <c:pt idx="2071">
                  <c:v>7.7210000000000126E-3</c:v>
                </c:pt>
                <c:pt idx="2072">
                  <c:v>7.7410000000000048E-3</c:v>
                </c:pt>
                <c:pt idx="2073">
                  <c:v>7.7610000000000109E-3</c:v>
                </c:pt>
                <c:pt idx="2074">
                  <c:v>7.7810000000000032E-3</c:v>
                </c:pt>
                <c:pt idx="2075">
                  <c:v>7.8020000000000103E-3</c:v>
                </c:pt>
                <c:pt idx="2076">
                  <c:v>7.8230000000000036E-3</c:v>
                </c:pt>
                <c:pt idx="2077">
                  <c:v>7.8440000000000107E-3</c:v>
                </c:pt>
                <c:pt idx="2078">
                  <c:v>7.8660000000000049E-3</c:v>
                </c:pt>
                <c:pt idx="2079">
                  <c:v>7.8870000000000121E-3</c:v>
                </c:pt>
                <c:pt idx="2080">
                  <c:v>7.9090000000000063E-3</c:v>
                </c:pt>
                <c:pt idx="2081">
                  <c:v>7.9299999999999995E-3</c:v>
                </c:pt>
                <c:pt idx="2082">
                  <c:v>7.9520000000000077E-3</c:v>
                </c:pt>
                <c:pt idx="2083">
                  <c:v>7.9740000000000019E-3</c:v>
                </c:pt>
                <c:pt idx="2084">
                  <c:v>7.99600000000001E-3</c:v>
                </c:pt>
                <c:pt idx="2085">
                  <c:v>8.0170000000000033E-3</c:v>
                </c:pt>
                <c:pt idx="2086">
                  <c:v>8.0390000000000114E-3</c:v>
                </c:pt>
                <c:pt idx="2087">
                  <c:v>8.0610000000000057E-3</c:v>
                </c:pt>
                <c:pt idx="2088">
                  <c:v>8.0829999999999999E-3</c:v>
                </c:pt>
                <c:pt idx="2089">
                  <c:v>8.104000000000007E-3</c:v>
                </c:pt>
                <c:pt idx="2090">
                  <c:v>8.1260000000000013E-3</c:v>
                </c:pt>
                <c:pt idx="2091">
                  <c:v>8.1470000000000084E-3</c:v>
                </c:pt>
                <c:pt idx="2092">
                  <c:v>8.1680000000000016E-3</c:v>
                </c:pt>
                <c:pt idx="2093">
                  <c:v>8.1890000000000088E-3</c:v>
                </c:pt>
                <c:pt idx="2094">
                  <c:v>8.210000000000002E-3</c:v>
                </c:pt>
                <c:pt idx="2095">
                  <c:v>8.2310000000000091E-3</c:v>
                </c:pt>
                <c:pt idx="2096">
                  <c:v>8.2520000000000024E-3</c:v>
                </c:pt>
                <c:pt idx="2097">
                  <c:v>8.2720000000000085E-3</c:v>
                </c:pt>
                <c:pt idx="2098">
                  <c:v>8.2920000000000008E-3</c:v>
                </c:pt>
                <c:pt idx="2099">
                  <c:v>8.3120000000000069E-3</c:v>
                </c:pt>
                <c:pt idx="2100">
                  <c:v>8.331000000000012E-3</c:v>
                </c:pt>
                <c:pt idx="2101">
                  <c:v>8.3500000000000033E-3</c:v>
                </c:pt>
                <c:pt idx="2102">
                  <c:v>8.3690000000000084E-3</c:v>
                </c:pt>
                <c:pt idx="2103">
                  <c:v>8.3879999999999996E-3</c:v>
                </c:pt>
                <c:pt idx="2104">
                  <c:v>8.4060000000000037E-3</c:v>
                </c:pt>
                <c:pt idx="2105">
                  <c:v>8.4240000000000079E-3</c:v>
                </c:pt>
                <c:pt idx="2106">
                  <c:v>8.441000000000011E-3</c:v>
                </c:pt>
                <c:pt idx="2107">
                  <c:v>8.4580000000000002E-3</c:v>
                </c:pt>
                <c:pt idx="2108">
                  <c:v>8.4750000000000034E-3</c:v>
                </c:pt>
                <c:pt idx="2109">
                  <c:v>8.4910000000000055E-3</c:v>
                </c:pt>
                <c:pt idx="2110">
                  <c:v>8.5070000000000076E-3</c:v>
                </c:pt>
                <c:pt idx="2111">
                  <c:v>8.5230000000000097E-3</c:v>
                </c:pt>
                <c:pt idx="2112">
                  <c:v>8.5380000000000109E-3</c:v>
                </c:pt>
                <c:pt idx="2113">
                  <c:v>8.553000000000012E-3</c:v>
                </c:pt>
                <c:pt idx="2114">
                  <c:v>8.5670000000000121E-3</c:v>
                </c:pt>
                <c:pt idx="2115">
                  <c:v>8.5810000000000122E-3</c:v>
                </c:pt>
                <c:pt idx="2116">
                  <c:v>8.5940000000000114E-3</c:v>
                </c:pt>
                <c:pt idx="2117">
                  <c:v>8.6070000000000105E-3</c:v>
                </c:pt>
                <c:pt idx="2118">
                  <c:v>8.6190000000000086E-3</c:v>
                </c:pt>
                <c:pt idx="2119">
                  <c:v>8.6310000000000067E-3</c:v>
                </c:pt>
                <c:pt idx="2120">
                  <c:v>8.6420000000000038E-3</c:v>
                </c:pt>
                <c:pt idx="2121">
                  <c:v>8.653000000000001E-3</c:v>
                </c:pt>
                <c:pt idx="2122">
                  <c:v>8.663000000000011E-3</c:v>
                </c:pt>
                <c:pt idx="2123">
                  <c:v>8.6730000000000071E-3</c:v>
                </c:pt>
                <c:pt idx="2124">
                  <c:v>8.6830000000000032E-3</c:v>
                </c:pt>
                <c:pt idx="2125">
                  <c:v>8.6920000000000122E-3</c:v>
                </c:pt>
                <c:pt idx="2126">
                  <c:v>8.7000000000000063E-3</c:v>
                </c:pt>
                <c:pt idx="2127">
                  <c:v>8.7080000000000005E-3</c:v>
                </c:pt>
                <c:pt idx="2128">
                  <c:v>8.7150000000000075E-3</c:v>
                </c:pt>
                <c:pt idx="2129">
                  <c:v>8.7220000000000006E-3</c:v>
                </c:pt>
                <c:pt idx="2130">
                  <c:v>8.7280000000000066E-3</c:v>
                </c:pt>
                <c:pt idx="2131">
                  <c:v>8.7340000000000126E-3</c:v>
                </c:pt>
                <c:pt idx="2132">
                  <c:v>8.7400000000000047E-3</c:v>
                </c:pt>
                <c:pt idx="2133">
                  <c:v>8.7440000000000087E-3</c:v>
                </c:pt>
                <c:pt idx="2134">
                  <c:v>8.7489999999999998E-3</c:v>
                </c:pt>
                <c:pt idx="2135">
                  <c:v>8.7530000000000038E-3</c:v>
                </c:pt>
                <c:pt idx="2136">
                  <c:v>8.7560000000000068E-3</c:v>
                </c:pt>
                <c:pt idx="2137">
                  <c:v>8.7590000000000098E-3</c:v>
                </c:pt>
                <c:pt idx="2138">
                  <c:v>8.7610000000000118E-3</c:v>
                </c:pt>
                <c:pt idx="2139">
                  <c:v>8.763E-3</c:v>
                </c:pt>
                <c:pt idx="2140">
                  <c:v>8.764000000000001E-3</c:v>
                </c:pt>
                <c:pt idx="2141">
                  <c:v>8.765000000000002E-3</c:v>
                </c:pt>
                <c:pt idx="2142">
                  <c:v>8.765000000000002E-3</c:v>
                </c:pt>
                <c:pt idx="2143">
                  <c:v>8.765000000000002E-3</c:v>
                </c:pt>
                <c:pt idx="2144">
                  <c:v>8.764000000000001E-3</c:v>
                </c:pt>
                <c:pt idx="2145">
                  <c:v>8.763E-3</c:v>
                </c:pt>
                <c:pt idx="2146">
                  <c:v>8.761999999999999E-3</c:v>
                </c:pt>
                <c:pt idx="2147">
                  <c:v>8.7600000000000108E-3</c:v>
                </c:pt>
                <c:pt idx="2148">
                  <c:v>8.7570000000000078E-3</c:v>
                </c:pt>
                <c:pt idx="2149">
                  <c:v>8.7540000000000048E-3</c:v>
                </c:pt>
                <c:pt idx="2150">
                  <c:v>8.7510000000000018E-3</c:v>
                </c:pt>
                <c:pt idx="2151">
                  <c:v>8.7470000000000117E-3</c:v>
                </c:pt>
                <c:pt idx="2152">
                  <c:v>8.7430000000000077E-3</c:v>
                </c:pt>
                <c:pt idx="2153">
                  <c:v>8.7380000000000027E-3</c:v>
                </c:pt>
                <c:pt idx="2154">
                  <c:v>8.7330000000000116E-3</c:v>
                </c:pt>
                <c:pt idx="2155">
                  <c:v>8.7270000000000056E-3</c:v>
                </c:pt>
                <c:pt idx="2156">
                  <c:v>8.7209999999999996E-3</c:v>
                </c:pt>
                <c:pt idx="2157">
                  <c:v>8.7150000000000075E-3</c:v>
                </c:pt>
                <c:pt idx="2158">
                  <c:v>8.7080000000000005E-3</c:v>
                </c:pt>
                <c:pt idx="2159">
                  <c:v>8.7010000000000073E-3</c:v>
                </c:pt>
                <c:pt idx="2160">
                  <c:v>8.6940000000000003E-3</c:v>
                </c:pt>
                <c:pt idx="2161">
                  <c:v>8.6860000000000062E-3</c:v>
                </c:pt>
                <c:pt idx="2162">
                  <c:v>8.6780000000000121E-3</c:v>
                </c:pt>
                <c:pt idx="2163">
                  <c:v>8.6690000000000031E-3</c:v>
                </c:pt>
                <c:pt idx="2164">
                  <c:v>8.660000000000008E-3</c:v>
                </c:pt>
                <c:pt idx="2165">
                  <c:v>8.650999999999999E-3</c:v>
                </c:pt>
                <c:pt idx="2166">
                  <c:v>8.6410000000000028E-3</c:v>
                </c:pt>
                <c:pt idx="2167">
                  <c:v>8.6310000000000067E-3</c:v>
                </c:pt>
                <c:pt idx="2168">
                  <c:v>8.6210000000000106E-3</c:v>
                </c:pt>
                <c:pt idx="2169">
                  <c:v>8.6110000000000006E-3</c:v>
                </c:pt>
                <c:pt idx="2170">
                  <c:v>8.6000000000000035E-3</c:v>
                </c:pt>
                <c:pt idx="2171">
                  <c:v>8.5890000000000064E-3</c:v>
                </c:pt>
                <c:pt idx="2172">
                  <c:v>8.5770000000000082E-3</c:v>
                </c:pt>
                <c:pt idx="2173">
                  <c:v>8.5660000000000111E-3</c:v>
                </c:pt>
                <c:pt idx="2174">
                  <c:v>8.5539999999999991E-3</c:v>
                </c:pt>
                <c:pt idx="2175">
                  <c:v>8.541E-3</c:v>
                </c:pt>
                <c:pt idx="2176">
                  <c:v>8.5290000000000019E-3</c:v>
                </c:pt>
                <c:pt idx="2177">
                  <c:v>8.5160000000000027E-3</c:v>
                </c:pt>
                <c:pt idx="2178">
                  <c:v>8.5030000000000036E-3</c:v>
                </c:pt>
                <c:pt idx="2179">
                  <c:v>8.4900000000000045E-3</c:v>
                </c:pt>
                <c:pt idx="2180">
                  <c:v>8.4770000000000054E-3</c:v>
                </c:pt>
                <c:pt idx="2181">
                  <c:v>8.4630000000000052E-3</c:v>
                </c:pt>
                <c:pt idx="2182">
                  <c:v>8.4490000000000051E-3</c:v>
                </c:pt>
                <c:pt idx="2183">
                  <c:v>8.435000000000005E-3</c:v>
                </c:pt>
                <c:pt idx="2184">
                  <c:v>8.4210000000000049E-3</c:v>
                </c:pt>
                <c:pt idx="2185">
                  <c:v>8.4070000000000047E-3</c:v>
                </c:pt>
                <c:pt idx="2186">
                  <c:v>8.3920000000000036E-3</c:v>
                </c:pt>
                <c:pt idx="2187">
                  <c:v>8.3770000000000025E-3</c:v>
                </c:pt>
                <c:pt idx="2188">
                  <c:v>8.3620000000000014E-3</c:v>
                </c:pt>
                <c:pt idx="2189">
                  <c:v>8.3470000000000003E-3</c:v>
                </c:pt>
                <c:pt idx="2190">
                  <c:v>8.3319999999999991E-3</c:v>
                </c:pt>
                <c:pt idx="2191">
                  <c:v>8.3170000000000119E-3</c:v>
                </c:pt>
                <c:pt idx="2192">
                  <c:v>8.3010000000000098E-3</c:v>
                </c:pt>
                <c:pt idx="2193">
                  <c:v>8.2860000000000086E-3</c:v>
                </c:pt>
                <c:pt idx="2194">
                  <c:v>8.2700000000000065E-3</c:v>
                </c:pt>
                <c:pt idx="2195">
                  <c:v>8.2540000000000044E-3</c:v>
                </c:pt>
                <c:pt idx="2196">
                  <c:v>8.2380000000000023E-3</c:v>
                </c:pt>
                <c:pt idx="2197">
                  <c:v>8.2220000000000001E-3</c:v>
                </c:pt>
                <c:pt idx="2198">
                  <c:v>8.2060000000000119E-3</c:v>
                </c:pt>
                <c:pt idx="2199">
                  <c:v>8.1900000000000098E-3</c:v>
                </c:pt>
                <c:pt idx="2200">
                  <c:v>8.1740000000000076E-3</c:v>
                </c:pt>
                <c:pt idx="2201">
                  <c:v>8.1580000000000055E-3</c:v>
                </c:pt>
                <c:pt idx="2202">
                  <c:v>8.1410000000000024E-3</c:v>
                </c:pt>
                <c:pt idx="2203">
                  <c:v>8.1250000000000003E-3</c:v>
                </c:pt>
                <c:pt idx="2204">
                  <c:v>8.108000000000011E-3</c:v>
                </c:pt>
                <c:pt idx="2205">
                  <c:v>8.0920000000000089E-3</c:v>
                </c:pt>
                <c:pt idx="2206">
                  <c:v>8.0750000000000058E-3</c:v>
                </c:pt>
                <c:pt idx="2207">
                  <c:v>8.0590000000000037E-3</c:v>
                </c:pt>
                <c:pt idx="2208">
                  <c:v>8.0420000000000005E-3</c:v>
                </c:pt>
                <c:pt idx="2209">
                  <c:v>8.0260000000000123E-3</c:v>
                </c:pt>
                <c:pt idx="2210">
                  <c:v>8.0090000000000092E-3</c:v>
                </c:pt>
                <c:pt idx="2211">
                  <c:v>7.993000000000007E-3</c:v>
                </c:pt>
                <c:pt idx="2212">
                  <c:v>7.9760000000000039E-3</c:v>
                </c:pt>
                <c:pt idx="2213">
                  <c:v>7.9590000000000008E-3</c:v>
                </c:pt>
                <c:pt idx="2214">
                  <c:v>7.9430000000000126E-3</c:v>
                </c:pt>
                <c:pt idx="2215">
                  <c:v>7.9260000000000094E-3</c:v>
                </c:pt>
                <c:pt idx="2216">
                  <c:v>7.9100000000000073E-3</c:v>
                </c:pt>
                <c:pt idx="2217">
                  <c:v>7.8930000000000042E-3</c:v>
                </c:pt>
                <c:pt idx="2218">
                  <c:v>7.8770000000000021E-3</c:v>
                </c:pt>
                <c:pt idx="2219">
                  <c:v>7.8599999999999989E-3</c:v>
                </c:pt>
                <c:pt idx="2220">
                  <c:v>7.8440000000000107E-3</c:v>
                </c:pt>
                <c:pt idx="2221">
                  <c:v>7.8280000000000086E-3</c:v>
                </c:pt>
                <c:pt idx="2222">
                  <c:v>7.8120000000000064E-3</c:v>
                </c:pt>
                <c:pt idx="2223">
                  <c:v>7.7950000000000033E-3</c:v>
                </c:pt>
                <c:pt idx="2224">
                  <c:v>7.7790000000000012E-3</c:v>
                </c:pt>
                <c:pt idx="2225">
                  <c:v>7.7629999999999991E-3</c:v>
                </c:pt>
                <c:pt idx="2226">
                  <c:v>7.7470000000000108E-3</c:v>
                </c:pt>
                <c:pt idx="2227">
                  <c:v>7.7310000000000087E-3</c:v>
                </c:pt>
                <c:pt idx="2228">
                  <c:v>7.7150000000000066E-3</c:v>
                </c:pt>
                <c:pt idx="2229">
                  <c:v>7.7000000000000055E-3</c:v>
                </c:pt>
                <c:pt idx="2230">
                  <c:v>7.6840000000000033E-3</c:v>
                </c:pt>
                <c:pt idx="2231">
                  <c:v>7.6680000000000012E-3</c:v>
                </c:pt>
                <c:pt idx="2232">
                  <c:v>7.6530000000000001E-3</c:v>
                </c:pt>
                <c:pt idx="2233">
                  <c:v>7.637999999999999E-3</c:v>
                </c:pt>
                <c:pt idx="2234">
                  <c:v>7.6220000000000107E-3</c:v>
                </c:pt>
                <c:pt idx="2235">
                  <c:v>7.6070000000000096E-3</c:v>
                </c:pt>
                <c:pt idx="2236">
                  <c:v>7.5920000000000085E-3</c:v>
                </c:pt>
                <c:pt idx="2237">
                  <c:v>7.5770000000000073E-3</c:v>
                </c:pt>
                <c:pt idx="2238">
                  <c:v>7.5630000000000072E-3</c:v>
                </c:pt>
                <c:pt idx="2239">
                  <c:v>7.5480000000000061E-3</c:v>
                </c:pt>
                <c:pt idx="2240">
                  <c:v>7.533000000000005E-3</c:v>
                </c:pt>
                <c:pt idx="2241">
                  <c:v>7.5190000000000048E-3</c:v>
                </c:pt>
                <c:pt idx="2242">
                  <c:v>7.5050000000000047E-3</c:v>
                </c:pt>
                <c:pt idx="2243">
                  <c:v>7.4910000000000046E-3</c:v>
                </c:pt>
                <c:pt idx="2244">
                  <c:v>7.4770000000000045E-3</c:v>
                </c:pt>
                <c:pt idx="2245">
                  <c:v>7.4630000000000044E-3</c:v>
                </c:pt>
                <c:pt idx="2246">
                  <c:v>7.4490000000000042E-3</c:v>
                </c:pt>
                <c:pt idx="2247">
                  <c:v>7.4360000000000051E-3</c:v>
                </c:pt>
                <c:pt idx="2248">
                  <c:v>7.422000000000005E-3</c:v>
                </c:pt>
                <c:pt idx="2249">
                  <c:v>7.4090000000000059E-3</c:v>
                </c:pt>
                <c:pt idx="2250">
                  <c:v>7.3960000000000067E-3</c:v>
                </c:pt>
                <c:pt idx="2251">
                  <c:v>7.3830000000000076E-3</c:v>
                </c:pt>
                <c:pt idx="2252">
                  <c:v>7.3710000000000095E-3</c:v>
                </c:pt>
                <c:pt idx="2253">
                  <c:v>7.3580000000000104E-3</c:v>
                </c:pt>
                <c:pt idx="2254">
                  <c:v>7.3460000000000122E-3</c:v>
                </c:pt>
                <c:pt idx="2255">
                  <c:v>7.3340000000000002E-3</c:v>
                </c:pt>
                <c:pt idx="2256">
                  <c:v>7.3220000000000021E-3</c:v>
                </c:pt>
                <c:pt idx="2257">
                  <c:v>7.310000000000004E-3</c:v>
                </c:pt>
                <c:pt idx="2258">
                  <c:v>7.2980000000000059E-3</c:v>
                </c:pt>
                <c:pt idx="2259">
                  <c:v>7.2870000000000087E-3</c:v>
                </c:pt>
                <c:pt idx="2260">
                  <c:v>7.2750000000000106E-3</c:v>
                </c:pt>
                <c:pt idx="2261">
                  <c:v>7.2639999999999996E-3</c:v>
                </c:pt>
                <c:pt idx="2262">
                  <c:v>7.2540000000000035E-3</c:v>
                </c:pt>
                <c:pt idx="2263">
                  <c:v>7.2430000000000064E-3</c:v>
                </c:pt>
                <c:pt idx="2264">
                  <c:v>7.2320000000000093E-3</c:v>
                </c:pt>
                <c:pt idx="2265">
                  <c:v>7.2219999999999993E-3</c:v>
                </c:pt>
                <c:pt idx="2266">
                  <c:v>7.2120000000000031E-3</c:v>
                </c:pt>
                <c:pt idx="2267">
                  <c:v>7.202000000000007E-3</c:v>
                </c:pt>
                <c:pt idx="2268">
                  <c:v>7.1930000000000119E-3</c:v>
                </c:pt>
                <c:pt idx="2269">
                  <c:v>7.1830000000000019E-3</c:v>
                </c:pt>
                <c:pt idx="2270">
                  <c:v>7.1740000000000068E-3</c:v>
                </c:pt>
                <c:pt idx="2271">
                  <c:v>7.1650000000000116E-3</c:v>
                </c:pt>
                <c:pt idx="2272">
                  <c:v>7.1560000000000026E-3</c:v>
                </c:pt>
                <c:pt idx="2273">
                  <c:v>7.1480000000000085E-3</c:v>
                </c:pt>
                <c:pt idx="2274">
                  <c:v>7.1389999999999995E-3</c:v>
                </c:pt>
                <c:pt idx="2275">
                  <c:v>7.1310000000000054E-3</c:v>
                </c:pt>
                <c:pt idx="2276">
                  <c:v>7.1230000000000113E-3</c:v>
                </c:pt>
                <c:pt idx="2277">
                  <c:v>7.1160000000000043E-3</c:v>
                </c:pt>
                <c:pt idx="2278">
                  <c:v>7.1080000000000101E-3</c:v>
                </c:pt>
                <c:pt idx="2279">
                  <c:v>7.1010000000000031E-3</c:v>
                </c:pt>
                <c:pt idx="2280">
                  <c:v>7.09400000000001E-3</c:v>
                </c:pt>
                <c:pt idx="2281">
                  <c:v>7.088000000000004E-3</c:v>
                </c:pt>
                <c:pt idx="2282">
                  <c:v>7.0810000000000109E-3</c:v>
                </c:pt>
                <c:pt idx="2283">
                  <c:v>7.0750000000000049E-3</c:v>
                </c:pt>
                <c:pt idx="2284">
                  <c:v>7.0689999999999989E-3</c:v>
                </c:pt>
                <c:pt idx="2285">
                  <c:v>7.0630000000000068E-3</c:v>
                </c:pt>
                <c:pt idx="2286">
                  <c:v>7.0570000000000008E-3</c:v>
                </c:pt>
                <c:pt idx="2287">
                  <c:v>7.0520000000000096E-3</c:v>
                </c:pt>
                <c:pt idx="2288">
                  <c:v>7.0470000000000046E-3</c:v>
                </c:pt>
                <c:pt idx="2289">
                  <c:v>7.0419999999999996E-3</c:v>
                </c:pt>
                <c:pt idx="2290">
                  <c:v>7.0380000000000095E-3</c:v>
                </c:pt>
                <c:pt idx="2291">
                  <c:v>7.0330000000000045E-3</c:v>
                </c:pt>
                <c:pt idx="2292">
                  <c:v>7.0290000000000005E-3</c:v>
                </c:pt>
                <c:pt idx="2293">
                  <c:v>7.0260000000000114E-3</c:v>
                </c:pt>
                <c:pt idx="2294">
                  <c:v>7.0220000000000074E-3</c:v>
                </c:pt>
                <c:pt idx="2295">
                  <c:v>7.0190000000000044E-3</c:v>
                </c:pt>
                <c:pt idx="2296">
                  <c:v>7.0160000000000014E-3</c:v>
                </c:pt>
                <c:pt idx="2297">
                  <c:v>7.0130000000000123E-3</c:v>
                </c:pt>
                <c:pt idx="2298">
                  <c:v>7.0100000000000093E-3</c:v>
                </c:pt>
                <c:pt idx="2299">
                  <c:v>7.0080000000000073E-3</c:v>
                </c:pt>
                <c:pt idx="2300">
                  <c:v>7.0060000000000053E-3</c:v>
                </c:pt>
                <c:pt idx="2301">
                  <c:v>7.0040000000000033E-3</c:v>
                </c:pt>
                <c:pt idx="2302">
                  <c:v>7.0030000000000023E-3</c:v>
                </c:pt>
                <c:pt idx="2303">
                  <c:v>7.0020000000000013E-3</c:v>
                </c:pt>
                <c:pt idx="2304">
                  <c:v>7.0010000000000003E-3</c:v>
                </c:pt>
                <c:pt idx="2305">
                  <c:v>6.9999999999999993E-3</c:v>
                </c:pt>
                <c:pt idx="2306">
                  <c:v>6.9999999999999993E-3</c:v>
                </c:pt>
                <c:pt idx="2307">
                  <c:v>6.9999999999999993E-3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chrodinger!$L$459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xVal>
            <c:numRef>
              <c:f>Schrodinger!$B$460:$B$4895</c:f>
              <c:numCache>
                <c:formatCode>General</c:formatCode>
                <c:ptCount val="4436"/>
                <c:pt idx="0">
                  <c:v>-4.4491000000000003E-2</c:v>
                </c:pt>
                <c:pt idx="1">
                  <c:v>-4.4073000000000001E-2</c:v>
                </c:pt>
                <c:pt idx="2">
                  <c:v>-4.3654999999999999E-2</c:v>
                </c:pt>
                <c:pt idx="3">
                  <c:v>-4.3234000000000002E-2</c:v>
                </c:pt>
                <c:pt idx="4">
                  <c:v>-4.2812999999999997E-2</c:v>
                </c:pt>
                <c:pt idx="5">
                  <c:v>-4.2389999999999997E-2</c:v>
                </c:pt>
                <c:pt idx="6">
                  <c:v>-4.1966000000000003E-2</c:v>
                </c:pt>
                <c:pt idx="7">
                  <c:v>-4.1541000000000002E-2</c:v>
                </c:pt>
                <c:pt idx="8">
                  <c:v>-4.1114999999999999E-2</c:v>
                </c:pt>
                <c:pt idx="9">
                  <c:v>-4.0688000000000002E-2</c:v>
                </c:pt>
                <c:pt idx="10">
                  <c:v>-4.0259999999999997E-2</c:v>
                </c:pt>
                <c:pt idx="11">
                  <c:v>-3.9830999999999998E-2</c:v>
                </c:pt>
                <c:pt idx="12">
                  <c:v>-3.9399999999999998E-2</c:v>
                </c:pt>
                <c:pt idx="13">
                  <c:v>-3.8968999999999997E-2</c:v>
                </c:pt>
                <c:pt idx="14">
                  <c:v>-3.8537000000000002E-2</c:v>
                </c:pt>
                <c:pt idx="15">
                  <c:v>-3.8103999999999999E-2</c:v>
                </c:pt>
                <c:pt idx="16">
                  <c:v>-3.7671000000000003E-2</c:v>
                </c:pt>
                <c:pt idx="17">
                  <c:v>-3.7235999999999998E-2</c:v>
                </c:pt>
                <c:pt idx="18">
                  <c:v>-3.6801E-2</c:v>
                </c:pt>
                <c:pt idx="19">
                  <c:v>-3.6365000000000001E-2</c:v>
                </c:pt>
                <c:pt idx="20">
                  <c:v>-3.5928000000000002E-2</c:v>
                </c:pt>
                <c:pt idx="21">
                  <c:v>-3.5491000000000002E-2</c:v>
                </c:pt>
                <c:pt idx="22">
                  <c:v>-3.5053000000000001E-2</c:v>
                </c:pt>
                <c:pt idx="23">
                  <c:v>-3.4613999999999999E-2</c:v>
                </c:pt>
                <c:pt idx="24">
                  <c:v>-3.4174999999999997E-2</c:v>
                </c:pt>
                <c:pt idx="25">
                  <c:v>-3.3736000000000002E-2</c:v>
                </c:pt>
                <c:pt idx="26">
                  <c:v>-3.3295999999999999E-2</c:v>
                </c:pt>
                <c:pt idx="27">
                  <c:v>-3.2855000000000002E-2</c:v>
                </c:pt>
                <c:pt idx="28">
                  <c:v>-3.2413999999999998E-2</c:v>
                </c:pt>
                <c:pt idx="29">
                  <c:v>-3.1973000000000001E-2</c:v>
                </c:pt>
                <c:pt idx="30">
                  <c:v>-3.1531999999999998E-2</c:v>
                </c:pt>
                <c:pt idx="31">
                  <c:v>-3.109E-2</c:v>
                </c:pt>
                <c:pt idx="32">
                  <c:v>-3.0648000000000002E-2</c:v>
                </c:pt>
                <c:pt idx="33">
                  <c:v>-3.0204999999999999E-2</c:v>
                </c:pt>
                <c:pt idx="34">
                  <c:v>-2.9763000000000001E-2</c:v>
                </c:pt>
                <c:pt idx="35">
                  <c:v>-2.9319999999999999E-2</c:v>
                </c:pt>
                <c:pt idx="36">
                  <c:v>-2.8877E-2</c:v>
                </c:pt>
                <c:pt idx="37">
                  <c:v>-2.8434000000000001E-2</c:v>
                </c:pt>
                <c:pt idx="38">
                  <c:v>-2.7990999999999999E-2</c:v>
                </c:pt>
                <c:pt idx="39">
                  <c:v>-2.7546999999999999E-2</c:v>
                </c:pt>
                <c:pt idx="40">
                  <c:v>-2.7104E-2</c:v>
                </c:pt>
                <c:pt idx="41">
                  <c:v>-2.6661000000000001E-2</c:v>
                </c:pt>
                <c:pt idx="42">
                  <c:v>-2.6218000000000002E-2</c:v>
                </c:pt>
                <c:pt idx="43">
                  <c:v>-2.5774999999999999E-2</c:v>
                </c:pt>
                <c:pt idx="44">
                  <c:v>-2.5332E-2</c:v>
                </c:pt>
                <c:pt idx="45">
                  <c:v>-2.4889000000000001E-2</c:v>
                </c:pt>
                <c:pt idx="46">
                  <c:v>-2.4445999999999999E-2</c:v>
                </c:pt>
                <c:pt idx="47">
                  <c:v>-2.4003E-2</c:v>
                </c:pt>
                <c:pt idx="48">
                  <c:v>-2.3560999999999999E-2</c:v>
                </c:pt>
                <c:pt idx="49">
                  <c:v>-2.3119000000000001E-2</c:v>
                </c:pt>
                <c:pt idx="50">
                  <c:v>-2.2676999999999999E-2</c:v>
                </c:pt>
                <c:pt idx="51">
                  <c:v>-2.2235000000000001E-2</c:v>
                </c:pt>
                <c:pt idx="52">
                  <c:v>-2.1793E-2</c:v>
                </c:pt>
                <c:pt idx="53">
                  <c:v>-2.1351999999999999E-2</c:v>
                </c:pt>
                <c:pt idx="54">
                  <c:v>-2.0910999999999999E-2</c:v>
                </c:pt>
                <c:pt idx="55">
                  <c:v>-2.0469999999999999E-2</c:v>
                </c:pt>
                <c:pt idx="56">
                  <c:v>-2.0029999999999999E-2</c:v>
                </c:pt>
                <c:pt idx="57">
                  <c:v>-1.959E-2</c:v>
                </c:pt>
                <c:pt idx="58">
                  <c:v>-1.915E-2</c:v>
                </c:pt>
                <c:pt idx="59">
                  <c:v>-1.8710999999999998E-2</c:v>
                </c:pt>
                <c:pt idx="60">
                  <c:v>-1.8272E-2</c:v>
                </c:pt>
                <c:pt idx="61">
                  <c:v>-1.7833000000000002E-2</c:v>
                </c:pt>
                <c:pt idx="62">
                  <c:v>-1.7395000000000001E-2</c:v>
                </c:pt>
                <c:pt idx="63">
                  <c:v>-1.6957E-2</c:v>
                </c:pt>
                <c:pt idx="64">
                  <c:v>-1.652E-2</c:v>
                </c:pt>
                <c:pt idx="65">
                  <c:v>-1.6083E-2</c:v>
                </c:pt>
                <c:pt idx="66">
                  <c:v>-1.5646E-2</c:v>
                </c:pt>
                <c:pt idx="67">
                  <c:v>-1.521E-2</c:v>
                </c:pt>
                <c:pt idx="68">
                  <c:v>-1.4774000000000001E-2</c:v>
                </c:pt>
                <c:pt idx="69">
                  <c:v>-1.4338999999999999E-2</c:v>
                </c:pt>
                <c:pt idx="70">
                  <c:v>-1.3904E-2</c:v>
                </c:pt>
                <c:pt idx="71">
                  <c:v>-1.3469999999999999E-2</c:v>
                </c:pt>
                <c:pt idx="72">
                  <c:v>-1.3036000000000001E-2</c:v>
                </c:pt>
                <c:pt idx="73">
                  <c:v>-1.2602E-2</c:v>
                </c:pt>
                <c:pt idx="74">
                  <c:v>-1.2168999999999999E-2</c:v>
                </c:pt>
                <c:pt idx="75">
                  <c:v>-1.1736E-2</c:v>
                </c:pt>
                <c:pt idx="76">
                  <c:v>-1.1304E-2</c:v>
                </c:pt>
                <c:pt idx="77">
                  <c:v>-1.0872E-2</c:v>
                </c:pt>
                <c:pt idx="78">
                  <c:v>-1.044E-2</c:v>
                </c:pt>
                <c:pt idx="79">
                  <c:v>-1.0009000000000001E-2</c:v>
                </c:pt>
                <c:pt idx="80">
                  <c:v>-9.5779999999999997E-3</c:v>
                </c:pt>
                <c:pt idx="81">
                  <c:v>-9.1479999999999999E-3</c:v>
                </c:pt>
                <c:pt idx="82">
                  <c:v>-8.7170000000000008E-3</c:v>
                </c:pt>
                <c:pt idx="83">
                  <c:v>-8.2880000000000002E-3</c:v>
                </c:pt>
                <c:pt idx="84">
                  <c:v>-7.8580000000000004E-3</c:v>
                </c:pt>
                <c:pt idx="85">
                  <c:v>-7.4289999999999998E-3</c:v>
                </c:pt>
                <c:pt idx="86">
                  <c:v>-7.0000000000000001E-3</c:v>
                </c:pt>
                <c:pt idx="87">
                  <c:v>-6.5719999999999997E-3</c:v>
                </c:pt>
                <c:pt idx="88">
                  <c:v>-6.1440000000000002E-3</c:v>
                </c:pt>
                <c:pt idx="89">
                  <c:v>-5.7159999999999997E-3</c:v>
                </c:pt>
                <c:pt idx="90">
                  <c:v>-5.2880000000000002E-3</c:v>
                </c:pt>
                <c:pt idx="91">
                  <c:v>-4.8609999999999999E-3</c:v>
                </c:pt>
                <c:pt idx="92">
                  <c:v>-4.4339999999999996E-3</c:v>
                </c:pt>
                <c:pt idx="93">
                  <c:v>-4.0070000000000001E-3</c:v>
                </c:pt>
                <c:pt idx="94">
                  <c:v>-3.5799999999999998E-3</c:v>
                </c:pt>
                <c:pt idx="95">
                  <c:v>-3.153E-3</c:v>
                </c:pt>
                <c:pt idx="96">
                  <c:v>-2.7269999999999998E-3</c:v>
                </c:pt>
                <c:pt idx="97">
                  <c:v>-2.3E-3</c:v>
                </c:pt>
                <c:pt idx="98">
                  <c:v>-1.874E-3</c:v>
                </c:pt>
                <c:pt idx="99">
                  <c:v>-1.4480000000000001E-3</c:v>
                </c:pt>
                <c:pt idx="100">
                  <c:v>-1.0219999999999999E-3</c:v>
                </c:pt>
                <c:pt idx="101">
                  <c:v>-5.9500000000000004E-4</c:v>
                </c:pt>
                <c:pt idx="102">
                  <c:v>-1.6899999999999999E-4</c:v>
                </c:pt>
                <c:pt idx="103">
                  <c:v>2.5700000000000001E-4</c:v>
                </c:pt>
                <c:pt idx="104">
                  <c:v>6.8300000000000001E-4</c:v>
                </c:pt>
                <c:pt idx="105">
                  <c:v>1.109E-3</c:v>
                </c:pt>
                <c:pt idx="106">
                  <c:v>1.5349999999999999E-3</c:v>
                </c:pt>
                <c:pt idx="107">
                  <c:v>1.9610000000000001E-3</c:v>
                </c:pt>
                <c:pt idx="108">
                  <c:v>2.3869999999999998E-3</c:v>
                </c:pt>
                <c:pt idx="109">
                  <c:v>2.8140000000000001E-3</c:v>
                </c:pt>
                <c:pt idx="110">
                  <c:v>3.2399999999999998E-3</c:v>
                </c:pt>
                <c:pt idx="111">
                  <c:v>3.6670000000000001E-3</c:v>
                </c:pt>
                <c:pt idx="112">
                  <c:v>4.0940000000000004E-3</c:v>
                </c:pt>
                <c:pt idx="113">
                  <c:v>4.5209999999999998E-3</c:v>
                </c:pt>
                <c:pt idx="114">
                  <c:v>4.9480000000000001E-3</c:v>
                </c:pt>
                <c:pt idx="115">
                  <c:v>5.3759999999999997E-3</c:v>
                </c:pt>
                <c:pt idx="116">
                  <c:v>5.803E-3</c:v>
                </c:pt>
                <c:pt idx="117">
                  <c:v>6.2310000000000004E-3</c:v>
                </c:pt>
                <c:pt idx="118">
                  <c:v>6.6600000000000001E-3</c:v>
                </c:pt>
                <c:pt idx="119">
                  <c:v>7.0879999999999997E-3</c:v>
                </c:pt>
                <c:pt idx="120">
                  <c:v>7.5170000000000002E-3</c:v>
                </c:pt>
                <c:pt idx="121">
                  <c:v>7.9459999999999999E-3</c:v>
                </c:pt>
                <c:pt idx="122">
                  <c:v>8.3759999999999998E-3</c:v>
                </c:pt>
                <c:pt idx="123">
                  <c:v>8.8050000000000003E-3</c:v>
                </c:pt>
                <c:pt idx="124">
                  <c:v>9.2359999999999994E-3</c:v>
                </c:pt>
                <c:pt idx="125">
                  <c:v>9.6659999999999992E-3</c:v>
                </c:pt>
                <c:pt idx="126">
                  <c:v>1.0097E-2</c:v>
                </c:pt>
                <c:pt idx="127">
                  <c:v>1.0527999999999999E-2</c:v>
                </c:pt>
                <c:pt idx="128">
                  <c:v>1.0959999999999999E-2</c:v>
                </c:pt>
                <c:pt idx="129">
                  <c:v>1.1391999999999999E-2</c:v>
                </c:pt>
                <c:pt idx="130">
                  <c:v>1.1823999999999999E-2</c:v>
                </c:pt>
                <c:pt idx="131">
                  <c:v>1.2257000000000001E-2</c:v>
                </c:pt>
                <c:pt idx="132">
                  <c:v>1.2690999999999999E-2</c:v>
                </c:pt>
                <c:pt idx="133">
                  <c:v>1.3124E-2</c:v>
                </c:pt>
                <c:pt idx="134">
                  <c:v>1.3558000000000001E-2</c:v>
                </c:pt>
                <c:pt idx="135">
                  <c:v>1.3993E-2</c:v>
                </c:pt>
                <c:pt idx="136">
                  <c:v>1.4428E-2</c:v>
                </c:pt>
                <c:pt idx="137">
                  <c:v>1.4862999999999999E-2</c:v>
                </c:pt>
                <c:pt idx="138">
                  <c:v>1.5299E-2</c:v>
                </c:pt>
                <c:pt idx="139">
                  <c:v>1.5734999999999999E-2</c:v>
                </c:pt>
                <c:pt idx="140">
                  <c:v>1.6171999999999999E-2</c:v>
                </c:pt>
                <c:pt idx="141">
                  <c:v>1.6608999999999999E-2</c:v>
                </c:pt>
                <c:pt idx="142">
                  <c:v>1.7047E-2</c:v>
                </c:pt>
                <c:pt idx="143">
                  <c:v>1.7484E-2</c:v>
                </c:pt>
                <c:pt idx="144">
                  <c:v>1.7923000000000001E-2</c:v>
                </c:pt>
                <c:pt idx="145">
                  <c:v>1.8360999999999999E-2</c:v>
                </c:pt>
                <c:pt idx="146">
                  <c:v>1.8800000000000001E-2</c:v>
                </c:pt>
                <c:pt idx="147">
                  <c:v>1.924E-2</c:v>
                </c:pt>
                <c:pt idx="148">
                  <c:v>1.968E-2</c:v>
                </c:pt>
                <c:pt idx="149">
                  <c:v>2.0119999999999999E-2</c:v>
                </c:pt>
                <c:pt idx="150">
                  <c:v>2.0559999999999998E-2</c:v>
                </c:pt>
                <c:pt idx="151">
                  <c:v>2.1000999999999999E-2</c:v>
                </c:pt>
                <c:pt idx="152">
                  <c:v>2.1441999999999999E-2</c:v>
                </c:pt>
                <c:pt idx="153">
                  <c:v>2.1883E-2</c:v>
                </c:pt>
                <c:pt idx="154">
                  <c:v>2.2325000000000001E-2</c:v>
                </c:pt>
                <c:pt idx="155">
                  <c:v>2.2766999999999999E-2</c:v>
                </c:pt>
                <c:pt idx="156">
                  <c:v>2.3209E-2</c:v>
                </c:pt>
                <c:pt idx="157">
                  <c:v>2.3650999999999998E-2</c:v>
                </c:pt>
                <c:pt idx="158">
                  <c:v>2.4094000000000001E-2</c:v>
                </c:pt>
                <c:pt idx="159">
                  <c:v>2.4535999999999999E-2</c:v>
                </c:pt>
                <c:pt idx="160">
                  <c:v>2.4979000000000001E-2</c:v>
                </c:pt>
                <c:pt idx="161">
                  <c:v>2.5422E-2</c:v>
                </c:pt>
                <c:pt idx="162">
                  <c:v>2.5864999999999999E-2</c:v>
                </c:pt>
                <c:pt idx="163">
                  <c:v>2.6308000000000002E-2</c:v>
                </c:pt>
                <c:pt idx="164">
                  <c:v>2.6752000000000001E-2</c:v>
                </c:pt>
                <c:pt idx="165">
                  <c:v>2.7195E-2</c:v>
                </c:pt>
                <c:pt idx="166">
                  <c:v>2.7637999999999999E-2</c:v>
                </c:pt>
                <c:pt idx="167">
                  <c:v>2.8080999999999998E-2</c:v>
                </c:pt>
                <c:pt idx="168">
                  <c:v>2.8524000000000001E-2</c:v>
                </c:pt>
                <c:pt idx="169">
                  <c:v>2.8967E-2</c:v>
                </c:pt>
                <c:pt idx="170">
                  <c:v>2.9409999999999999E-2</c:v>
                </c:pt>
                <c:pt idx="171">
                  <c:v>2.9853000000000001E-2</c:v>
                </c:pt>
                <c:pt idx="172">
                  <c:v>3.0296E-2</c:v>
                </c:pt>
                <c:pt idx="173">
                  <c:v>3.0738000000000001E-2</c:v>
                </c:pt>
                <c:pt idx="174">
                  <c:v>3.1179999999999999E-2</c:v>
                </c:pt>
                <c:pt idx="175">
                  <c:v>3.1621999999999997E-2</c:v>
                </c:pt>
                <c:pt idx="176">
                  <c:v>3.2063000000000001E-2</c:v>
                </c:pt>
                <c:pt idx="177">
                  <c:v>3.2504999999999999E-2</c:v>
                </c:pt>
                <c:pt idx="178">
                  <c:v>3.2945000000000002E-2</c:v>
                </c:pt>
                <c:pt idx="179">
                  <c:v>3.3385999999999999E-2</c:v>
                </c:pt>
                <c:pt idx="180">
                  <c:v>3.3826000000000002E-2</c:v>
                </c:pt>
                <c:pt idx="181">
                  <c:v>3.4264999999999997E-2</c:v>
                </c:pt>
                <c:pt idx="182">
                  <c:v>3.4703999999999999E-2</c:v>
                </c:pt>
                <c:pt idx="183">
                  <c:v>3.5143000000000001E-2</c:v>
                </c:pt>
                <c:pt idx="184">
                  <c:v>3.5580000000000001E-2</c:v>
                </c:pt>
                <c:pt idx="185">
                  <c:v>3.6018000000000001E-2</c:v>
                </c:pt>
                <c:pt idx="186">
                  <c:v>3.6454E-2</c:v>
                </c:pt>
                <c:pt idx="187">
                  <c:v>3.6889999999999999E-2</c:v>
                </c:pt>
                <c:pt idx="188">
                  <c:v>3.7324999999999997E-2</c:v>
                </c:pt>
                <c:pt idx="189">
                  <c:v>3.7760000000000002E-2</c:v>
                </c:pt>
                <c:pt idx="190">
                  <c:v>3.8192999999999998E-2</c:v>
                </c:pt>
                <c:pt idx="191">
                  <c:v>3.8626000000000001E-2</c:v>
                </c:pt>
                <c:pt idx="192">
                  <c:v>3.9058000000000002E-2</c:v>
                </c:pt>
                <c:pt idx="193">
                  <c:v>3.9489000000000003E-2</c:v>
                </c:pt>
                <c:pt idx="194">
                  <c:v>3.9919000000000003E-2</c:v>
                </c:pt>
                <c:pt idx="195">
                  <c:v>4.0348000000000002E-2</c:v>
                </c:pt>
                <c:pt idx="196">
                  <c:v>4.0776E-2</c:v>
                </c:pt>
                <c:pt idx="197">
                  <c:v>4.1202999999999997E-2</c:v>
                </c:pt>
                <c:pt idx="198">
                  <c:v>4.1628999999999999E-2</c:v>
                </c:pt>
                <c:pt idx="199">
                  <c:v>4.2053E-2</c:v>
                </c:pt>
                <c:pt idx="200">
                  <c:v>4.2477000000000001E-2</c:v>
                </c:pt>
                <c:pt idx="201">
                  <c:v>4.2899E-2</c:v>
                </c:pt>
                <c:pt idx="202">
                  <c:v>4.3320999999999998E-2</c:v>
                </c:pt>
                <c:pt idx="203">
                  <c:v>4.3741000000000002E-2</c:v>
                </c:pt>
                <c:pt idx="204">
                  <c:v>4.4158999999999997E-2</c:v>
                </c:pt>
                <c:pt idx="205">
                  <c:v>4.4576999999999999E-2</c:v>
                </c:pt>
                <c:pt idx="206">
                  <c:v>4.4992999999999998E-2</c:v>
                </c:pt>
                <c:pt idx="207">
                  <c:v>4.5407000000000003E-2</c:v>
                </c:pt>
                <c:pt idx="208">
                  <c:v>4.5821000000000001E-2</c:v>
                </c:pt>
                <c:pt idx="209">
                  <c:v>4.6233000000000003E-2</c:v>
                </c:pt>
                <c:pt idx="210">
                  <c:v>4.6642999999999997E-2</c:v>
                </c:pt>
                <c:pt idx="211">
                  <c:v>4.7051999999999997E-2</c:v>
                </c:pt>
                <c:pt idx="212">
                  <c:v>4.7459000000000001E-2</c:v>
                </c:pt>
                <c:pt idx="213">
                  <c:v>4.7864999999999998E-2</c:v>
                </c:pt>
                <c:pt idx="214">
                  <c:v>4.8268999999999999E-2</c:v>
                </c:pt>
                <c:pt idx="215">
                  <c:v>4.8672E-2</c:v>
                </c:pt>
                <c:pt idx="217">
                  <c:v>-5.8000000000000003E-2</c:v>
                </c:pt>
                <c:pt idx="218">
                  <c:v>-5.7999000000000002E-2</c:v>
                </c:pt>
                <c:pt idx="219">
                  <c:v>-5.7995999999999999E-2</c:v>
                </c:pt>
                <c:pt idx="220">
                  <c:v>-5.799E-2</c:v>
                </c:pt>
                <c:pt idx="221">
                  <c:v>-5.7983E-2</c:v>
                </c:pt>
                <c:pt idx="222">
                  <c:v>-5.7972999999999997E-2</c:v>
                </c:pt>
                <c:pt idx="223">
                  <c:v>-5.7960999999999999E-2</c:v>
                </c:pt>
                <c:pt idx="224">
                  <c:v>-5.7946999999999999E-2</c:v>
                </c:pt>
                <c:pt idx="225">
                  <c:v>-5.7931000000000003E-2</c:v>
                </c:pt>
                <c:pt idx="226">
                  <c:v>-5.7912999999999999E-2</c:v>
                </c:pt>
                <c:pt idx="227">
                  <c:v>-5.7891999999999999E-2</c:v>
                </c:pt>
                <c:pt idx="228">
                  <c:v>-5.7869999999999998E-2</c:v>
                </c:pt>
                <c:pt idx="229">
                  <c:v>-5.7845000000000001E-2</c:v>
                </c:pt>
                <c:pt idx="230">
                  <c:v>-5.7818000000000001E-2</c:v>
                </c:pt>
                <c:pt idx="231">
                  <c:v>-5.7789E-2</c:v>
                </c:pt>
                <c:pt idx="232">
                  <c:v>-5.7757999999999997E-2</c:v>
                </c:pt>
                <c:pt idx="233">
                  <c:v>-5.7723999999999998E-2</c:v>
                </c:pt>
                <c:pt idx="234">
                  <c:v>-5.7688999999999997E-2</c:v>
                </c:pt>
                <c:pt idx="235">
                  <c:v>-5.7651000000000001E-2</c:v>
                </c:pt>
                <c:pt idx="236">
                  <c:v>-5.7611000000000002E-2</c:v>
                </c:pt>
                <c:pt idx="237">
                  <c:v>-5.7569000000000002E-2</c:v>
                </c:pt>
                <c:pt idx="238">
                  <c:v>-5.7525E-2</c:v>
                </c:pt>
                <c:pt idx="239">
                  <c:v>-5.7479000000000002E-2</c:v>
                </c:pt>
                <c:pt idx="240">
                  <c:v>-5.7431000000000003E-2</c:v>
                </c:pt>
                <c:pt idx="241">
                  <c:v>-5.738E-2</c:v>
                </c:pt>
                <c:pt idx="242">
                  <c:v>-5.7327999999999997E-2</c:v>
                </c:pt>
                <c:pt idx="243">
                  <c:v>-5.7272999999999998E-2</c:v>
                </c:pt>
                <c:pt idx="244">
                  <c:v>-5.7216000000000003E-2</c:v>
                </c:pt>
                <c:pt idx="245">
                  <c:v>-5.7156999999999999E-2</c:v>
                </c:pt>
                <c:pt idx="246">
                  <c:v>-5.7096000000000001E-2</c:v>
                </c:pt>
                <c:pt idx="247">
                  <c:v>-5.7033E-2</c:v>
                </c:pt>
                <c:pt idx="248">
                  <c:v>-5.6967999999999998E-2</c:v>
                </c:pt>
                <c:pt idx="249">
                  <c:v>-5.6899999999999999E-2</c:v>
                </c:pt>
                <c:pt idx="250">
                  <c:v>-5.6831E-2</c:v>
                </c:pt>
                <c:pt idx="251">
                  <c:v>-5.6758999999999997E-2</c:v>
                </c:pt>
                <c:pt idx="252">
                  <c:v>-5.6684999999999999E-2</c:v>
                </c:pt>
                <c:pt idx="253">
                  <c:v>-5.6610000000000001E-2</c:v>
                </c:pt>
                <c:pt idx="254">
                  <c:v>-5.6531999999999999E-2</c:v>
                </c:pt>
                <c:pt idx="255">
                  <c:v>-5.6452000000000002E-2</c:v>
                </c:pt>
                <c:pt idx="256">
                  <c:v>-5.6369000000000002E-2</c:v>
                </c:pt>
                <c:pt idx="257">
                  <c:v>-5.6285000000000002E-2</c:v>
                </c:pt>
                <c:pt idx="258">
                  <c:v>-5.6198999999999999E-2</c:v>
                </c:pt>
                <c:pt idx="259">
                  <c:v>-5.6111000000000001E-2</c:v>
                </c:pt>
                <c:pt idx="260">
                  <c:v>-5.602E-2</c:v>
                </c:pt>
                <c:pt idx="261">
                  <c:v>-5.5927999999999999E-2</c:v>
                </c:pt>
                <c:pt idx="262">
                  <c:v>-5.5833000000000001E-2</c:v>
                </c:pt>
                <c:pt idx="263">
                  <c:v>-5.5736000000000001E-2</c:v>
                </c:pt>
                <c:pt idx="264">
                  <c:v>-5.5638E-2</c:v>
                </c:pt>
                <c:pt idx="265">
                  <c:v>-5.5537000000000003E-2</c:v>
                </c:pt>
                <c:pt idx="266">
                  <c:v>-5.5433999999999997E-2</c:v>
                </c:pt>
                <c:pt idx="267">
                  <c:v>-5.5329000000000003E-2</c:v>
                </c:pt>
                <c:pt idx="268">
                  <c:v>-5.5223000000000001E-2</c:v>
                </c:pt>
                <c:pt idx="269">
                  <c:v>-5.5114000000000003E-2</c:v>
                </c:pt>
                <c:pt idx="270">
                  <c:v>-5.5003000000000003E-2</c:v>
                </c:pt>
                <c:pt idx="271">
                  <c:v>-5.4890000000000001E-2</c:v>
                </c:pt>
                <c:pt idx="272">
                  <c:v>-5.4774999999999997E-2</c:v>
                </c:pt>
                <c:pt idx="273">
                  <c:v>-5.4657999999999998E-2</c:v>
                </c:pt>
                <c:pt idx="274">
                  <c:v>-5.4538999999999997E-2</c:v>
                </c:pt>
                <c:pt idx="275">
                  <c:v>-5.4418000000000001E-2</c:v>
                </c:pt>
                <c:pt idx="276">
                  <c:v>-5.4295000000000003E-2</c:v>
                </c:pt>
                <c:pt idx="277">
                  <c:v>-5.4170000000000003E-2</c:v>
                </c:pt>
                <c:pt idx="278">
                  <c:v>-5.4043000000000001E-2</c:v>
                </c:pt>
                <c:pt idx="279">
                  <c:v>-5.3914999999999998E-2</c:v>
                </c:pt>
                <c:pt idx="280">
                  <c:v>-5.3783999999999998E-2</c:v>
                </c:pt>
                <c:pt idx="281">
                  <c:v>-5.3650999999999997E-2</c:v>
                </c:pt>
                <c:pt idx="282">
                  <c:v>-5.3516000000000001E-2</c:v>
                </c:pt>
                <c:pt idx="283">
                  <c:v>-5.3379000000000003E-2</c:v>
                </c:pt>
                <c:pt idx="284">
                  <c:v>-5.3240999999999997E-2</c:v>
                </c:pt>
                <c:pt idx="285">
                  <c:v>-5.3100000000000001E-2</c:v>
                </c:pt>
                <c:pt idx="286">
                  <c:v>-5.2957999999999998E-2</c:v>
                </c:pt>
                <c:pt idx="287">
                  <c:v>-5.2814E-2</c:v>
                </c:pt>
                <c:pt idx="288">
                  <c:v>-5.2666999999999999E-2</c:v>
                </c:pt>
                <c:pt idx="289">
                  <c:v>-5.2519000000000003E-2</c:v>
                </c:pt>
                <c:pt idx="290">
                  <c:v>-5.2368999999999999E-2</c:v>
                </c:pt>
                <c:pt idx="291">
                  <c:v>-5.2217E-2</c:v>
                </c:pt>
                <c:pt idx="292">
                  <c:v>-5.2062999999999998E-2</c:v>
                </c:pt>
                <c:pt idx="293">
                  <c:v>-5.1908000000000003E-2</c:v>
                </c:pt>
                <c:pt idx="294">
                  <c:v>-5.1749999999999997E-2</c:v>
                </c:pt>
                <c:pt idx="295">
                  <c:v>-5.1590999999999998E-2</c:v>
                </c:pt>
                <c:pt idx="296">
                  <c:v>-5.1429000000000002E-2</c:v>
                </c:pt>
                <c:pt idx="297">
                  <c:v>-5.1265999999999999E-2</c:v>
                </c:pt>
                <c:pt idx="298">
                  <c:v>-5.1102000000000002E-2</c:v>
                </c:pt>
                <c:pt idx="299">
                  <c:v>-5.0935000000000001E-2</c:v>
                </c:pt>
                <c:pt idx="300">
                  <c:v>-5.0767E-2</c:v>
                </c:pt>
                <c:pt idx="301">
                  <c:v>-5.0596000000000002E-2</c:v>
                </c:pt>
                <c:pt idx="302">
                  <c:v>-5.0423999999999997E-2</c:v>
                </c:pt>
                <c:pt idx="303">
                  <c:v>-5.0250999999999997E-2</c:v>
                </c:pt>
                <c:pt idx="304">
                  <c:v>-5.0075000000000001E-2</c:v>
                </c:pt>
                <c:pt idx="305">
                  <c:v>-4.9897999999999998E-2</c:v>
                </c:pt>
                <c:pt idx="306">
                  <c:v>-4.9718999999999999E-2</c:v>
                </c:pt>
                <c:pt idx="307">
                  <c:v>-4.9537999999999999E-2</c:v>
                </c:pt>
                <c:pt idx="308">
                  <c:v>-4.9355999999999997E-2</c:v>
                </c:pt>
                <c:pt idx="309">
                  <c:v>-4.9172E-2</c:v>
                </c:pt>
                <c:pt idx="310">
                  <c:v>-4.8986000000000002E-2</c:v>
                </c:pt>
                <c:pt idx="311">
                  <c:v>-4.8798000000000001E-2</c:v>
                </c:pt>
                <c:pt idx="312">
                  <c:v>-4.8608999999999999E-2</c:v>
                </c:pt>
                <c:pt idx="313">
                  <c:v>-4.8418000000000003E-2</c:v>
                </c:pt>
                <c:pt idx="314">
                  <c:v>-4.8225999999999998E-2</c:v>
                </c:pt>
                <c:pt idx="315">
                  <c:v>-4.8031999999999998E-2</c:v>
                </c:pt>
                <c:pt idx="316">
                  <c:v>-4.7835999999999997E-2</c:v>
                </c:pt>
                <c:pt idx="317">
                  <c:v>-4.7639000000000001E-2</c:v>
                </c:pt>
                <c:pt idx="318">
                  <c:v>-4.7440000000000003E-2</c:v>
                </c:pt>
                <c:pt idx="319">
                  <c:v>-4.7239999999999997E-2</c:v>
                </c:pt>
                <c:pt idx="320">
                  <c:v>-4.7038000000000003E-2</c:v>
                </c:pt>
                <c:pt idx="321">
                  <c:v>-4.6835000000000002E-2</c:v>
                </c:pt>
                <c:pt idx="322">
                  <c:v>-4.6629999999999998E-2</c:v>
                </c:pt>
                <c:pt idx="323">
                  <c:v>-4.6422999999999999E-2</c:v>
                </c:pt>
                <c:pt idx="324">
                  <c:v>-4.6214999999999999E-2</c:v>
                </c:pt>
                <c:pt idx="325">
                  <c:v>-4.6005999999999998E-2</c:v>
                </c:pt>
                <c:pt idx="326">
                  <c:v>-4.5795000000000002E-2</c:v>
                </c:pt>
                <c:pt idx="327">
                  <c:v>-4.5581999999999998E-2</c:v>
                </c:pt>
                <c:pt idx="328">
                  <c:v>-4.5369E-2</c:v>
                </c:pt>
                <c:pt idx="329">
                  <c:v>-4.5152999999999999E-2</c:v>
                </c:pt>
                <c:pt idx="330">
                  <c:v>-4.4936999999999998E-2</c:v>
                </c:pt>
                <c:pt idx="331">
                  <c:v>-4.4719000000000002E-2</c:v>
                </c:pt>
                <c:pt idx="332">
                  <c:v>-4.4498999999999997E-2</c:v>
                </c:pt>
                <c:pt idx="333">
                  <c:v>-4.4277999999999998E-2</c:v>
                </c:pt>
                <c:pt idx="334">
                  <c:v>-4.4055999999999998E-2</c:v>
                </c:pt>
                <c:pt idx="335">
                  <c:v>-4.3832999999999997E-2</c:v>
                </c:pt>
                <c:pt idx="336">
                  <c:v>-4.3608000000000001E-2</c:v>
                </c:pt>
                <c:pt idx="337">
                  <c:v>-4.3381999999999997E-2</c:v>
                </c:pt>
                <c:pt idx="338">
                  <c:v>-4.3154999999999999E-2</c:v>
                </c:pt>
                <c:pt idx="339">
                  <c:v>-4.2925999999999999E-2</c:v>
                </c:pt>
                <c:pt idx="340">
                  <c:v>-4.2696999999999999E-2</c:v>
                </c:pt>
                <c:pt idx="341">
                  <c:v>-4.2465999999999997E-2</c:v>
                </c:pt>
                <c:pt idx="342">
                  <c:v>-4.2233E-2</c:v>
                </c:pt>
                <c:pt idx="343">
                  <c:v>-4.2000000000000003E-2</c:v>
                </c:pt>
                <c:pt idx="344">
                  <c:v>-4.1764999999999997E-2</c:v>
                </c:pt>
                <c:pt idx="345">
                  <c:v>-4.1529999999999997E-2</c:v>
                </c:pt>
                <c:pt idx="346">
                  <c:v>-4.1293000000000003E-2</c:v>
                </c:pt>
                <c:pt idx="347">
                  <c:v>-4.1055000000000001E-2</c:v>
                </c:pt>
                <c:pt idx="348">
                  <c:v>-4.0815999999999998E-2</c:v>
                </c:pt>
                <c:pt idx="349">
                  <c:v>-4.0576000000000001E-2</c:v>
                </c:pt>
                <c:pt idx="350">
                  <c:v>-4.0335000000000003E-2</c:v>
                </c:pt>
                <c:pt idx="351">
                  <c:v>-4.0092999999999997E-2</c:v>
                </c:pt>
                <c:pt idx="352">
                  <c:v>-3.9849999999999997E-2</c:v>
                </c:pt>
                <c:pt idx="353">
                  <c:v>-3.9605000000000001E-2</c:v>
                </c:pt>
                <c:pt idx="354">
                  <c:v>-3.9359999999999999E-2</c:v>
                </c:pt>
                <c:pt idx="355">
                  <c:v>-3.9114000000000003E-2</c:v>
                </c:pt>
                <c:pt idx="356">
                  <c:v>-3.8866999999999999E-2</c:v>
                </c:pt>
                <c:pt idx="357">
                  <c:v>-3.8619000000000001E-2</c:v>
                </c:pt>
                <c:pt idx="358">
                  <c:v>-3.8371000000000002E-2</c:v>
                </c:pt>
                <c:pt idx="359">
                  <c:v>-3.8121000000000002E-2</c:v>
                </c:pt>
                <c:pt idx="360">
                  <c:v>-3.7870000000000001E-2</c:v>
                </c:pt>
                <c:pt idx="361">
                  <c:v>-3.7619E-2</c:v>
                </c:pt>
                <c:pt idx="362">
                  <c:v>-3.7366999999999997E-2</c:v>
                </c:pt>
                <c:pt idx="363">
                  <c:v>-3.7114000000000001E-2</c:v>
                </c:pt>
                <c:pt idx="364">
                  <c:v>-3.6859999999999997E-2</c:v>
                </c:pt>
                <c:pt idx="365">
                  <c:v>-3.6606E-2</c:v>
                </c:pt>
                <c:pt idx="366">
                  <c:v>-3.6351000000000001E-2</c:v>
                </c:pt>
                <c:pt idx="367">
                  <c:v>-3.6095000000000002E-2</c:v>
                </c:pt>
                <c:pt idx="368">
                  <c:v>-3.5838000000000002E-2</c:v>
                </c:pt>
                <c:pt idx="369">
                  <c:v>-3.5581000000000002E-2</c:v>
                </c:pt>
                <c:pt idx="370">
                  <c:v>-3.5323E-2</c:v>
                </c:pt>
                <c:pt idx="371">
                  <c:v>-3.5064999999999999E-2</c:v>
                </c:pt>
                <c:pt idx="372">
                  <c:v>-3.4805000000000003E-2</c:v>
                </c:pt>
                <c:pt idx="373">
                  <c:v>-3.4546E-2</c:v>
                </c:pt>
                <c:pt idx="374">
                  <c:v>-3.4285999999999997E-2</c:v>
                </c:pt>
                <c:pt idx="375">
                  <c:v>-3.4025E-2</c:v>
                </c:pt>
                <c:pt idx="376">
                  <c:v>-3.3763000000000001E-2</c:v>
                </c:pt>
                <c:pt idx="377">
                  <c:v>-3.3501999999999997E-2</c:v>
                </c:pt>
                <c:pt idx="378">
                  <c:v>-3.3238999999999998E-2</c:v>
                </c:pt>
                <c:pt idx="379">
                  <c:v>-3.2976999999999999E-2</c:v>
                </c:pt>
                <c:pt idx="380">
                  <c:v>-3.2714E-2</c:v>
                </c:pt>
                <c:pt idx="381">
                  <c:v>-3.245E-2</c:v>
                </c:pt>
                <c:pt idx="382">
                  <c:v>-3.2185999999999999E-2</c:v>
                </c:pt>
                <c:pt idx="383">
                  <c:v>-3.1921999999999999E-2</c:v>
                </c:pt>
                <c:pt idx="384">
                  <c:v>-3.1656999999999998E-2</c:v>
                </c:pt>
                <c:pt idx="385">
                  <c:v>-3.1392000000000003E-2</c:v>
                </c:pt>
                <c:pt idx="386">
                  <c:v>-3.1126999999999998E-2</c:v>
                </c:pt>
                <c:pt idx="387">
                  <c:v>-3.0861E-2</c:v>
                </c:pt>
                <c:pt idx="388">
                  <c:v>-3.0595000000000001E-2</c:v>
                </c:pt>
                <c:pt idx="389">
                  <c:v>-3.0328999999999998E-2</c:v>
                </c:pt>
                <c:pt idx="390">
                  <c:v>-3.0062999999999999E-2</c:v>
                </c:pt>
                <c:pt idx="391">
                  <c:v>-2.9796E-2</c:v>
                </c:pt>
                <c:pt idx="392">
                  <c:v>-2.9529E-2</c:v>
                </c:pt>
                <c:pt idx="393">
                  <c:v>-2.9263000000000001E-2</c:v>
                </c:pt>
                <c:pt idx="394">
                  <c:v>-2.8995E-2</c:v>
                </c:pt>
                <c:pt idx="395">
                  <c:v>-2.8728E-2</c:v>
                </c:pt>
                <c:pt idx="396">
                  <c:v>-2.8461E-2</c:v>
                </c:pt>
                <c:pt idx="397">
                  <c:v>-2.8192999999999999E-2</c:v>
                </c:pt>
                <c:pt idx="398">
                  <c:v>-2.7925999999999999E-2</c:v>
                </c:pt>
                <c:pt idx="399">
                  <c:v>-2.7657999999999999E-2</c:v>
                </c:pt>
                <c:pt idx="400">
                  <c:v>-2.7390999999999999E-2</c:v>
                </c:pt>
                <c:pt idx="401">
                  <c:v>-2.7123000000000001E-2</c:v>
                </c:pt>
                <c:pt idx="402">
                  <c:v>-2.6855E-2</c:v>
                </c:pt>
                <c:pt idx="403">
                  <c:v>-2.6588000000000001E-2</c:v>
                </c:pt>
                <c:pt idx="404">
                  <c:v>-2.632E-2</c:v>
                </c:pt>
                <c:pt idx="405">
                  <c:v>-2.6053E-2</c:v>
                </c:pt>
                <c:pt idx="406">
                  <c:v>-2.5784999999999999E-2</c:v>
                </c:pt>
                <c:pt idx="407">
                  <c:v>-2.5517999999999999E-2</c:v>
                </c:pt>
                <c:pt idx="408">
                  <c:v>-2.5250000000000002E-2</c:v>
                </c:pt>
                <c:pt idx="409">
                  <c:v>-2.4983000000000002E-2</c:v>
                </c:pt>
                <c:pt idx="410">
                  <c:v>-2.4715999999999998E-2</c:v>
                </c:pt>
                <c:pt idx="411">
                  <c:v>-2.4448999999999999E-2</c:v>
                </c:pt>
                <c:pt idx="412">
                  <c:v>-2.4181999999999999E-2</c:v>
                </c:pt>
                <c:pt idx="413">
                  <c:v>-2.3914999999999999E-2</c:v>
                </c:pt>
                <c:pt idx="414">
                  <c:v>-2.3649E-2</c:v>
                </c:pt>
                <c:pt idx="415">
                  <c:v>-2.3383000000000001E-2</c:v>
                </c:pt>
                <c:pt idx="416">
                  <c:v>-2.3116999999999999E-2</c:v>
                </c:pt>
                <c:pt idx="417">
                  <c:v>-2.2851E-2</c:v>
                </c:pt>
                <c:pt idx="418">
                  <c:v>-2.2585000000000001E-2</c:v>
                </c:pt>
                <c:pt idx="419">
                  <c:v>-2.232E-2</c:v>
                </c:pt>
                <c:pt idx="420">
                  <c:v>-2.2054000000000001E-2</c:v>
                </c:pt>
                <c:pt idx="421">
                  <c:v>-2.1788999999999999E-2</c:v>
                </c:pt>
                <c:pt idx="422">
                  <c:v>-2.1524999999999999E-2</c:v>
                </c:pt>
                <c:pt idx="423">
                  <c:v>-2.1260000000000001E-2</c:v>
                </c:pt>
                <c:pt idx="424">
                  <c:v>-2.0996000000000001E-2</c:v>
                </c:pt>
                <c:pt idx="425">
                  <c:v>-2.0733000000000001E-2</c:v>
                </c:pt>
                <c:pt idx="426">
                  <c:v>-2.0469000000000001E-2</c:v>
                </c:pt>
                <c:pt idx="427">
                  <c:v>-2.0205999999999998E-2</c:v>
                </c:pt>
                <c:pt idx="428">
                  <c:v>-1.9942999999999999E-2</c:v>
                </c:pt>
                <c:pt idx="429">
                  <c:v>-1.9681000000000001E-2</c:v>
                </c:pt>
                <c:pt idx="430">
                  <c:v>-1.9418999999999999E-2</c:v>
                </c:pt>
                <c:pt idx="431">
                  <c:v>-1.9157E-2</c:v>
                </c:pt>
                <c:pt idx="432">
                  <c:v>-1.8896E-2</c:v>
                </c:pt>
                <c:pt idx="433">
                  <c:v>-1.8634999999999999E-2</c:v>
                </c:pt>
                <c:pt idx="434">
                  <c:v>-1.8374000000000001E-2</c:v>
                </c:pt>
                <c:pt idx="435">
                  <c:v>-1.8114000000000002E-2</c:v>
                </c:pt>
                <c:pt idx="436">
                  <c:v>-1.7853999999999998E-2</c:v>
                </c:pt>
                <c:pt idx="437">
                  <c:v>-1.7595E-2</c:v>
                </c:pt>
                <c:pt idx="438">
                  <c:v>-1.7336000000000001E-2</c:v>
                </c:pt>
                <c:pt idx="439">
                  <c:v>-1.7076999999999998E-2</c:v>
                </c:pt>
                <c:pt idx="440">
                  <c:v>-1.6819000000000001E-2</c:v>
                </c:pt>
                <c:pt idx="441">
                  <c:v>-1.6560999999999999E-2</c:v>
                </c:pt>
                <c:pt idx="442">
                  <c:v>-1.6303000000000002E-2</c:v>
                </c:pt>
                <c:pt idx="443">
                  <c:v>-1.6046000000000001E-2</c:v>
                </c:pt>
                <c:pt idx="444">
                  <c:v>-1.5789999999999998E-2</c:v>
                </c:pt>
                <c:pt idx="445">
                  <c:v>-1.5533999999999999E-2</c:v>
                </c:pt>
                <c:pt idx="446">
                  <c:v>-1.5278E-2</c:v>
                </c:pt>
                <c:pt idx="447">
                  <c:v>-1.5023E-2</c:v>
                </c:pt>
                <c:pt idx="448">
                  <c:v>-1.4768E-2</c:v>
                </c:pt>
                <c:pt idx="449">
                  <c:v>-1.4513E-2</c:v>
                </c:pt>
                <c:pt idx="450">
                  <c:v>-1.4259000000000001E-2</c:v>
                </c:pt>
                <c:pt idx="451">
                  <c:v>-1.4005999999999999E-2</c:v>
                </c:pt>
                <c:pt idx="452">
                  <c:v>-1.3752E-2</c:v>
                </c:pt>
                <c:pt idx="453">
                  <c:v>-1.35E-2</c:v>
                </c:pt>
                <c:pt idx="454">
                  <c:v>-1.3247E-2</c:v>
                </c:pt>
                <c:pt idx="455">
                  <c:v>-1.2995E-2</c:v>
                </c:pt>
                <c:pt idx="456">
                  <c:v>-1.2744E-2</c:v>
                </c:pt>
                <c:pt idx="457">
                  <c:v>-1.2493000000000001E-2</c:v>
                </c:pt>
                <c:pt idx="458">
                  <c:v>-1.2241999999999999E-2</c:v>
                </c:pt>
                <c:pt idx="459">
                  <c:v>-1.1991999999999999E-2</c:v>
                </c:pt>
                <c:pt idx="460">
                  <c:v>-1.1742000000000001E-2</c:v>
                </c:pt>
                <c:pt idx="461">
                  <c:v>-1.1492E-2</c:v>
                </c:pt>
                <c:pt idx="462">
                  <c:v>-1.1243E-2</c:v>
                </c:pt>
                <c:pt idx="463">
                  <c:v>-1.0995E-2</c:v>
                </c:pt>
                <c:pt idx="464">
                  <c:v>-1.0746E-2</c:v>
                </c:pt>
                <c:pt idx="465">
                  <c:v>-1.0499E-2</c:v>
                </c:pt>
                <c:pt idx="466">
                  <c:v>-1.0251E-2</c:v>
                </c:pt>
                <c:pt idx="467">
                  <c:v>-1.0004000000000001E-2</c:v>
                </c:pt>
                <c:pt idx="468">
                  <c:v>-9.757E-3</c:v>
                </c:pt>
                <c:pt idx="469">
                  <c:v>-9.5110000000000004E-3</c:v>
                </c:pt>
                <c:pt idx="470">
                  <c:v>-9.2650000000000007E-3</c:v>
                </c:pt>
                <c:pt idx="471">
                  <c:v>-9.0189999999999992E-3</c:v>
                </c:pt>
                <c:pt idx="472">
                  <c:v>-8.7740000000000005E-3</c:v>
                </c:pt>
                <c:pt idx="473">
                  <c:v>-8.5290000000000001E-3</c:v>
                </c:pt>
                <c:pt idx="474">
                  <c:v>-8.2850000000000007E-3</c:v>
                </c:pt>
                <c:pt idx="475">
                  <c:v>-8.0400000000000003E-3</c:v>
                </c:pt>
                <c:pt idx="476">
                  <c:v>-7.796E-3</c:v>
                </c:pt>
                <c:pt idx="477">
                  <c:v>-7.5529999999999998E-3</c:v>
                </c:pt>
                <c:pt idx="478">
                  <c:v>-7.3090000000000004E-3</c:v>
                </c:pt>
                <c:pt idx="479">
                  <c:v>-7.0670000000000004E-3</c:v>
                </c:pt>
                <c:pt idx="480">
                  <c:v>-6.8240000000000002E-3</c:v>
                </c:pt>
                <c:pt idx="481">
                  <c:v>-6.581E-3</c:v>
                </c:pt>
                <c:pt idx="482">
                  <c:v>-6.339E-3</c:v>
                </c:pt>
                <c:pt idx="483">
                  <c:v>-6.097E-3</c:v>
                </c:pt>
                <c:pt idx="484">
                  <c:v>-5.8560000000000001E-3</c:v>
                </c:pt>
                <c:pt idx="485">
                  <c:v>-5.6140000000000001E-3</c:v>
                </c:pt>
                <c:pt idx="486">
                  <c:v>-5.3730000000000002E-3</c:v>
                </c:pt>
                <c:pt idx="487">
                  <c:v>-5.1320000000000003E-3</c:v>
                </c:pt>
                <c:pt idx="488">
                  <c:v>-4.8919999999999996E-3</c:v>
                </c:pt>
                <c:pt idx="489">
                  <c:v>-4.6509999999999998E-3</c:v>
                </c:pt>
                <c:pt idx="490">
                  <c:v>-4.411E-3</c:v>
                </c:pt>
                <c:pt idx="491">
                  <c:v>-4.1710000000000002E-3</c:v>
                </c:pt>
                <c:pt idx="492">
                  <c:v>-3.9309999999999996E-3</c:v>
                </c:pt>
                <c:pt idx="493">
                  <c:v>-3.692E-3</c:v>
                </c:pt>
                <c:pt idx="494">
                  <c:v>-3.4520000000000002E-3</c:v>
                </c:pt>
                <c:pt idx="495">
                  <c:v>-3.2130000000000001E-3</c:v>
                </c:pt>
                <c:pt idx="496">
                  <c:v>-2.9729999999999999E-3</c:v>
                </c:pt>
                <c:pt idx="497">
                  <c:v>-2.7339999999999999E-3</c:v>
                </c:pt>
                <c:pt idx="498">
                  <c:v>-2.4949999999999998E-3</c:v>
                </c:pt>
                <c:pt idx="499">
                  <c:v>-2.2569999999999999E-3</c:v>
                </c:pt>
                <c:pt idx="500">
                  <c:v>-2.0179999999999998E-3</c:v>
                </c:pt>
                <c:pt idx="501">
                  <c:v>-1.779E-3</c:v>
                </c:pt>
                <c:pt idx="502">
                  <c:v>-1.5410000000000001E-3</c:v>
                </c:pt>
                <c:pt idx="503">
                  <c:v>-1.302E-3</c:v>
                </c:pt>
                <c:pt idx="504">
                  <c:v>-1.0640000000000001E-3</c:v>
                </c:pt>
                <c:pt idx="505">
                  <c:v>-8.25E-4</c:v>
                </c:pt>
                <c:pt idx="506">
                  <c:v>-5.8699999999999996E-4</c:v>
                </c:pt>
                <c:pt idx="507">
                  <c:v>-3.4900000000000003E-4</c:v>
                </c:pt>
                <c:pt idx="508">
                  <c:v>-1.11E-4</c:v>
                </c:pt>
                <c:pt idx="509">
                  <c:v>1.2799999999999999E-4</c:v>
                </c:pt>
                <c:pt idx="510">
                  <c:v>3.6600000000000001E-4</c:v>
                </c:pt>
                <c:pt idx="511">
                  <c:v>6.0400000000000004E-4</c:v>
                </c:pt>
                <c:pt idx="512">
                  <c:v>8.43E-4</c:v>
                </c:pt>
                <c:pt idx="513">
                  <c:v>1.0809999999999999E-3</c:v>
                </c:pt>
                <c:pt idx="514">
                  <c:v>1.3190000000000001E-3</c:v>
                </c:pt>
                <c:pt idx="515">
                  <c:v>1.5579999999999999E-3</c:v>
                </c:pt>
                <c:pt idx="516">
                  <c:v>1.797E-3</c:v>
                </c:pt>
                <c:pt idx="517">
                  <c:v>2.0349999999999999E-3</c:v>
                </c:pt>
                <c:pt idx="518">
                  <c:v>2.274E-3</c:v>
                </c:pt>
                <c:pt idx="519">
                  <c:v>2.513E-3</c:v>
                </c:pt>
                <c:pt idx="520">
                  <c:v>2.7520000000000001E-3</c:v>
                </c:pt>
                <c:pt idx="521">
                  <c:v>2.9910000000000002E-3</c:v>
                </c:pt>
                <c:pt idx="522">
                  <c:v>3.2299999999999998E-3</c:v>
                </c:pt>
                <c:pt idx="523">
                  <c:v>3.4689999999999999E-3</c:v>
                </c:pt>
                <c:pt idx="524">
                  <c:v>3.7090000000000001E-3</c:v>
                </c:pt>
                <c:pt idx="525">
                  <c:v>3.9490000000000003E-3</c:v>
                </c:pt>
                <c:pt idx="526">
                  <c:v>4.1879999999999999E-3</c:v>
                </c:pt>
                <c:pt idx="527">
                  <c:v>4.4279999999999996E-3</c:v>
                </c:pt>
                <c:pt idx="528">
                  <c:v>4.6690000000000004E-3</c:v>
                </c:pt>
                <c:pt idx="529">
                  <c:v>4.9090000000000002E-3</c:v>
                </c:pt>
                <c:pt idx="530">
                  <c:v>5.1500000000000001E-3</c:v>
                </c:pt>
                <c:pt idx="531">
                  <c:v>5.391E-3</c:v>
                </c:pt>
                <c:pt idx="532">
                  <c:v>5.6319999999999999E-3</c:v>
                </c:pt>
                <c:pt idx="533">
                  <c:v>5.8729999999999997E-3</c:v>
                </c:pt>
                <c:pt idx="534">
                  <c:v>6.1149999999999998E-3</c:v>
                </c:pt>
                <c:pt idx="535">
                  <c:v>6.3569999999999998E-3</c:v>
                </c:pt>
                <c:pt idx="536">
                  <c:v>6.5989999999999998E-3</c:v>
                </c:pt>
                <c:pt idx="537">
                  <c:v>6.8409999999999999E-3</c:v>
                </c:pt>
                <c:pt idx="538">
                  <c:v>7.084E-3</c:v>
                </c:pt>
                <c:pt idx="539">
                  <c:v>7.3270000000000002E-3</c:v>
                </c:pt>
                <c:pt idx="540">
                  <c:v>7.5700000000000003E-3</c:v>
                </c:pt>
                <c:pt idx="541">
                  <c:v>7.8139999999999998E-3</c:v>
                </c:pt>
                <c:pt idx="542">
                  <c:v>8.0579999999999992E-3</c:v>
                </c:pt>
                <c:pt idx="543">
                  <c:v>8.3020000000000004E-3</c:v>
                </c:pt>
                <c:pt idx="544">
                  <c:v>8.5470000000000008E-3</c:v>
                </c:pt>
                <c:pt idx="545">
                  <c:v>8.7919999999999995E-3</c:v>
                </c:pt>
                <c:pt idx="546">
                  <c:v>9.0369999999999999E-3</c:v>
                </c:pt>
                <c:pt idx="547">
                  <c:v>9.2829999999999996E-3</c:v>
                </c:pt>
                <c:pt idx="548">
                  <c:v>9.5289999999999993E-3</c:v>
                </c:pt>
                <c:pt idx="549">
                  <c:v>9.7750000000000007E-3</c:v>
                </c:pt>
                <c:pt idx="550">
                  <c:v>1.0022E-2</c:v>
                </c:pt>
                <c:pt idx="551">
                  <c:v>1.0269E-2</c:v>
                </c:pt>
                <c:pt idx="552">
                  <c:v>1.0515999999999999E-2</c:v>
                </c:pt>
                <c:pt idx="553">
                  <c:v>1.0763999999999999E-2</c:v>
                </c:pt>
                <c:pt idx="554">
                  <c:v>1.1013E-2</c:v>
                </c:pt>
                <c:pt idx="555">
                  <c:v>1.1261E-2</c:v>
                </c:pt>
                <c:pt idx="556">
                  <c:v>1.1509999999999999E-2</c:v>
                </c:pt>
                <c:pt idx="557">
                  <c:v>1.176E-2</c:v>
                </c:pt>
                <c:pt idx="558">
                  <c:v>1.201E-2</c:v>
                </c:pt>
                <c:pt idx="559">
                  <c:v>1.226E-2</c:v>
                </c:pt>
                <c:pt idx="560">
                  <c:v>1.2511E-2</c:v>
                </c:pt>
                <c:pt idx="561">
                  <c:v>1.2762000000000001E-2</c:v>
                </c:pt>
                <c:pt idx="562">
                  <c:v>1.3013E-2</c:v>
                </c:pt>
                <c:pt idx="563">
                  <c:v>1.3265000000000001E-2</c:v>
                </c:pt>
                <c:pt idx="564">
                  <c:v>1.3518000000000001E-2</c:v>
                </c:pt>
                <c:pt idx="565">
                  <c:v>1.3771E-2</c:v>
                </c:pt>
                <c:pt idx="566">
                  <c:v>1.4024E-2</c:v>
                </c:pt>
                <c:pt idx="567">
                  <c:v>1.4277E-2</c:v>
                </c:pt>
                <c:pt idx="568">
                  <c:v>1.4532E-2</c:v>
                </c:pt>
                <c:pt idx="569">
                  <c:v>1.4786000000000001E-2</c:v>
                </c:pt>
                <c:pt idx="570">
                  <c:v>1.5041000000000001E-2</c:v>
                </c:pt>
                <c:pt idx="571">
                  <c:v>1.5296000000000001E-2</c:v>
                </c:pt>
                <c:pt idx="572">
                  <c:v>1.5552E-2</c:v>
                </c:pt>
                <c:pt idx="573">
                  <c:v>1.5807999999999999E-2</c:v>
                </c:pt>
                <c:pt idx="574">
                  <c:v>1.6064999999999999E-2</c:v>
                </c:pt>
                <c:pt idx="575">
                  <c:v>1.6322E-2</c:v>
                </c:pt>
                <c:pt idx="576">
                  <c:v>1.6579E-2</c:v>
                </c:pt>
                <c:pt idx="577">
                  <c:v>1.6837000000000001E-2</c:v>
                </c:pt>
                <c:pt idx="578">
                  <c:v>1.7096E-2</c:v>
                </c:pt>
                <c:pt idx="579">
                  <c:v>1.7354000000000001E-2</c:v>
                </c:pt>
                <c:pt idx="580">
                  <c:v>1.7613E-2</c:v>
                </c:pt>
                <c:pt idx="581">
                  <c:v>1.7873E-2</c:v>
                </c:pt>
                <c:pt idx="582">
                  <c:v>1.8133E-2</c:v>
                </c:pt>
                <c:pt idx="583">
                  <c:v>1.8393E-2</c:v>
                </c:pt>
                <c:pt idx="584">
                  <c:v>1.8654E-2</c:v>
                </c:pt>
                <c:pt idx="585">
                  <c:v>1.8915000000000001E-2</c:v>
                </c:pt>
                <c:pt idx="586">
                  <c:v>1.9175999999999999E-2</c:v>
                </c:pt>
                <c:pt idx="587">
                  <c:v>1.9438E-2</c:v>
                </c:pt>
                <c:pt idx="588">
                  <c:v>1.9699999999999999E-2</c:v>
                </c:pt>
                <c:pt idx="589">
                  <c:v>1.9962000000000001E-2</c:v>
                </c:pt>
                <c:pt idx="590">
                  <c:v>2.0225E-2</c:v>
                </c:pt>
                <c:pt idx="591">
                  <c:v>2.0487999999999999E-2</c:v>
                </c:pt>
                <c:pt idx="592">
                  <c:v>2.0752E-2</c:v>
                </c:pt>
                <c:pt idx="593">
                  <c:v>2.1016E-2</c:v>
                </c:pt>
                <c:pt idx="594">
                  <c:v>2.128E-2</c:v>
                </c:pt>
                <c:pt idx="595">
                  <c:v>2.1544000000000001E-2</c:v>
                </c:pt>
                <c:pt idx="596">
                  <c:v>2.1808999999999999E-2</c:v>
                </c:pt>
                <c:pt idx="597">
                  <c:v>2.2074E-2</c:v>
                </c:pt>
                <c:pt idx="598">
                  <c:v>2.2339000000000001E-2</c:v>
                </c:pt>
                <c:pt idx="599">
                  <c:v>2.2603999999999999E-2</c:v>
                </c:pt>
                <c:pt idx="600">
                  <c:v>2.2870000000000001E-2</c:v>
                </c:pt>
                <c:pt idx="601">
                  <c:v>2.3136E-2</c:v>
                </c:pt>
                <c:pt idx="602">
                  <c:v>2.3401999999999999E-2</c:v>
                </c:pt>
                <c:pt idx="603">
                  <c:v>2.3668000000000002E-2</c:v>
                </c:pt>
                <c:pt idx="604">
                  <c:v>2.3935000000000001E-2</c:v>
                </c:pt>
                <c:pt idx="605">
                  <c:v>2.4201E-2</c:v>
                </c:pt>
                <c:pt idx="606">
                  <c:v>2.4468E-2</c:v>
                </c:pt>
                <c:pt idx="607">
                  <c:v>2.4735E-2</c:v>
                </c:pt>
                <c:pt idx="608">
                  <c:v>2.5002E-2</c:v>
                </c:pt>
                <c:pt idx="609">
                  <c:v>2.5270000000000001E-2</c:v>
                </c:pt>
                <c:pt idx="610">
                  <c:v>2.5537000000000001E-2</c:v>
                </c:pt>
                <c:pt idx="611">
                  <c:v>2.5805000000000002E-2</c:v>
                </c:pt>
                <c:pt idx="612">
                  <c:v>2.6072000000000001E-2</c:v>
                </c:pt>
                <c:pt idx="613">
                  <c:v>2.6339999999999999E-2</c:v>
                </c:pt>
                <c:pt idx="614">
                  <c:v>2.6606999999999999E-2</c:v>
                </c:pt>
                <c:pt idx="615">
                  <c:v>2.6875E-2</c:v>
                </c:pt>
                <c:pt idx="616">
                  <c:v>2.7143E-2</c:v>
                </c:pt>
                <c:pt idx="617">
                  <c:v>2.741E-2</c:v>
                </c:pt>
                <c:pt idx="618">
                  <c:v>2.7678000000000001E-2</c:v>
                </c:pt>
                <c:pt idx="619">
                  <c:v>2.7945000000000001E-2</c:v>
                </c:pt>
                <c:pt idx="620">
                  <c:v>2.8212999999999998E-2</c:v>
                </c:pt>
                <c:pt idx="621">
                  <c:v>2.8479999999999998E-2</c:v>
                </c:pt>
                <c:pt idx="622">
                  <c:v>2.8747999999999999E-2</c:v>
                </c:pt>
                <c:pt idx="623">
                  <c:v>2.9014999999999999E-2</c:v>
                </c:pt>
                <c:pt idx="624">
                  <c:v>2.9281999999999999E-2</c:v>
                </c:pt>
                <c:pt idx="625">
                  <c:v>2.9548999999999999E-2</c:v>
                </c:pt>
                <c:pt idx="626">
                  <c:v>2.9815999999999999E-2</c:v>
                </c:pt>
                <c:pt idx="627">
                  <c:v>3.0082000000000001E-2</c:v>
                </c:pt>
                <c:pt idx="628">
                  <c:v>3.0348E-2</c:v>
                </c:pt>
                <c:pt idx="629">
                  <c:v>3.0613999999999999E-2</c:v>
                </c:pt>
                <c:pt idx="630">
                  <c:v>3.0880000000000001E-2</c:v>
                </c:pt>
                <c:pt idx="631">
                  <c:v>3.1146E-2</c:v>
                </c:pt>
                <c:pt idx="632">
                  <c:v>3.1411000000000001E-2</c:v>
                </c:pt>
                <c:pt idx="633">
                  <c:v>3.1676000000000003E-2</c:v>
                </c:pt>
                <c:pt idx="634">
                  <c:v>3.1940999999999997E-2</c:v>
                </c:pt>
                <c:pt idx="635">
                  <c:v>3.2204999999999998E-2</c:v>
                </c:pt>
                <c:pt idx="636">
                  <c:v>3.2468999999999998E-2</c:v>
                </c:pt>
                <c:pt idx="637">
                  <c:v>3.2732999999999998E-2</c:v>
                </c:pt>
                <c:pt idx="638">
                  <c:v>3.2995999999999998E-2</c:v>
                </c:pt>
                <c:pt idx="639">
                  <c:v>3.3258000000000003E-2</c:v>
                </c:pt>
                <c:pt idx="640">
                  <c:v>3.3521000000000002E-2</c:v>
                </c:pt>
                <c:pt idx="641">
                  <c:v>3.3782E-2</c:v>
                </c:pt>
                <c:pt idx="642">
                  <c:v>3.4042999999999997E-2</c:v>
                </c:pt>
                <c:pt idx="643">
                  <c:v>3.4304000000000001E-2</c:v>
                </c:pt>
                <c:pt idx="644">
                  <c:v>3.4563999999999998E-2</c:v>
                </c:pt>
                <c:pt idx="645">
                  <c:v>3.4824000000000001E-2</c:v>
                </c:pt>
                <c:pt idx="646">
                  <c:v>3.5083000000000003E-2</c:v>
                </c:pt>
                <c:pt idx="647">
                  <c:v>3.5341999999999998E-2</c:v>
                </c:pt>
                <c:pt idx="648">
                  <c:v>3.5598999999999999E-2</c:v>
                </c:pt>
                <c:pt idx="649">
                  <c:v>3.5857E-2</c:v>
                </c:pt>
                <c:pt idx="650">
                  <c:v>3.6112999999999999E-2</c:v>
                </c:pt>
                <c:pt idx="651">
                  <c:v>3.6368999999999999E-2</c:v>
                </c:pt>
                <c:pt idx="652">
                  <c:v>3.6623999999999997E-2</c:v>
                </c:pt>
                <c:pt idx="653">
                  <c:v>3.6878000000000001E-2</c:v>
                </c:pt>
                <c:pt idx="654">
                  <c:v>3.7131999999999998E-2</c:v>
                </c:pt>
                <c:pt idx="655">
                  <c:v>3.7385000000000002E-2</c:v>
                </c:pt>
                <c:pt idx="656">
                  <c:v>3.7636999999999997E-2</c:v>
                </c:pt>
                <c:pt idx="657">
                  <c:v>3.7887999999999998E-2</c:v>
                </c:pt>
                <c:pt idx="658">
                  <c:v>3.8138999999999999E-2</c:v>
                </c:pt>
                <c:pt idx="659">
                  <c:v>3.8387999999999999E-2</c:v>
                </c:pt>
                <c:pt idx="660">
                  <c:v>3.8636999999999998E-2</c:v>
                </c:pt>
                <c:pt idx="661">
                  <c:v>3.8885000000000003E-2</c:v>
                </c:pt>
                <c:pt idx="662">
                  <c:v>3.9132E-2</c:v>
                </c:pt>
                <c:pt idx="663">
                  <c:v>3.9378000000000003E-2</c:v>
                </c:pt>
                <c:pt idx="664">
                  <c:v>3.9622999999999998E-2</c:v>
                </c:pt>
                <c:pt idx="665">
                  <c:v>3.9867E-2</c:v>
                </c:pt>
                <c:pt idx="666">
                  <c:v>4.011E-2</c:v>
                </c:pt>
                <c:pt idx="667">
                  <c:v>4.0351999999999999E-2</c:v>
                </c:pt>
                <c:pt idx="668">
                  <c:v>4.0592999999999997E-2</c:v>
                </c:pt>
                <c:pt idx="669">
                  <c:v>4.0833000000000001E-2</c:v>
                </c:pt>
                <c:pt idx="670">
                  <c:v>4.1071999999999997E-2</c:v>
                </c:pt>
                <c:pt idx="671">
                  <c:v>4.1309999999999999E-2</c:v>
                </c:pt>
                <c:pt idx="672">
                  <c:v>4.1547000000000001E-2</c:v>
                </c:pt>
                <c:pt idx="673">
                  <c:v>4.1782E-2</c:v>
                </c:pt>
                <c:pt idx="674">
                  <c:v>4.2016999999999999E-2</c:v>
                </c:pt>
                <c:pt idx="675">
                  <c:v>4.2250000000000003E-2</c:v>
                </c:pt>
                <c:pt idx="676">
                  <c:v>4.2481999999999999E-2</c:v>
                </c:pt>
                <c:pt idx="677">
                  <c:v>4.2713000000000001E-2</c:v>
                </c:pt>
                <c:pt idx="678">
                  <c:v>4.2943000000000002E-2</c:v>
                </c:pt>
                <c:pt idx="679">
                  <c:v>4.3171000000000001E-2</c:v>
                </c:pt>
                <c:pt idx="680">
                  <c:v>4.3397999999999999E-2</c:v>
                </c:pt>
                <c:pt idx="681">
                  <c:v>4.3624000000000003E-2</c:v>
                </c:pt>
                <c:pt idx="682">
                  <c:v>4.3848999999999999E-2</c:v>
                </c:pt>
                <c:pt idx="683">
                  <c:v>4.4072E-2</c:v>
                </c:pt>
                <c:pt idx="684">
                  <c:v>4.4294E-2</c:v>
                </c:pt>
                <c:pt idx="685">
                  <c:v>4.4514999999999999E-2</c:v>
                </c:pt>
                <c:pt idx="686">
                  <c:v>4.4734000000000003E-2</c:v>
                </c:pt>
                <c:pt idx="687">
                  <c:v>4.4951999999999999E-2</c:v>
                </c:pt>
                <c:pt idx="688">
                  <c:v>4.5169000000000001E-2</c:v>
                </c:pt>
                <c:pt idx="689">
                  <c:v>4.5384000000000001E-2</c:v>
                </c:pt>
                <c:pt idx="690">
                  <c:v>4.5598E-2</c:v>
                </c:pt>
                <c:pt idx="691">
                  <c:v>4.5809999999999997E-2</c:v>
                </c:pt>
                <c:pt idx="692">
                  <c:v>4.6020999999999999E-2</c:v>
                </c:pt>
                <c:pt idx="693">
                  <c:v>4.623E-2</c:v>
                </c:pt>
                <c:pt idx="694">
                  <c:v>4.6438E-2</c:v>
                </c:pt>
                <c:pt idx="695">
                  <c:v>4.6643999999999998E-2</c:v>
                </c:pt>
                <c:pt idx="696">
                  <c:v>4.6849000000000002E-2</c:v>
                </c:pt>
                <c:pt idx="697">
                  <c:v>4.7052999999999998E-2</c:v>
                </c:pt>
                <c:pt idx="698">
                  <c:v>4.7253999999999997E-2</c:v>
                </c:pt>
                <c:pt idx="699">
                  <c:v>4.7454999999999997E-2</c:v>
                </c:pt>
                <c:pt idx="700">
                  <c:v>4.7653000000000001E-2</c:v>
                </c:pt>
                <c:pt idx="701">
                  <c:v>4.7850999999999998E-2</c:v>
                </c:pt>
                <c:pt idx="702">
                  <c:v>4.8045999999999998E-2</c:v>
                </c:pt>
                <c:pt idx="703">
                  <c:v>4.8239999999999998E-2</c:v>
                </c:pt>
                <c:pt idx="704">
                  <c:v>4.8432000000000003E-2</c:v>
                </c:pt>
                <c:pt idx="705">
                  <c:v>4.8623E-2</c:v>
                </c:pt>
                <c:pt idx="706">
                  <c:v>4.8812000000000001E-2</c:v>
                </c:pt>
                <c:pt idx="707">
                  <c:v>4.8999000000000001E-2</c:v>
                </c:pt>
                <c:pt idx="708">
                  <c:v>4.9185E-2</c:v>
                </c:pt>
                <c:pt idx="709">
                  <c:v>4.9369000000000003E-2</c:v>
                </c:pt>
                <c:pt idx="710">
                  <c:v>4.9550999999999998E-2</c:v>
                </c:pt>
                <c:pt idx="711">
                  <c:v>4.9731999999999998E-2</c:v>
                </c:pt>
                <c:pt idx="712">
                  <c:v>4.9910999999999997E-2</c:v>
                </c:pt>
                <c:pt idx="713">
                  <c:v>5.0088000000000001E-2</c:v>
                </c:pt>
                <c:pt idx="714">
                  <c:v>5.0263000000000002E-2</c:v>
                </c:pt>
                <c:pt idx="715">
                  <c:v>5.0437000000000003E-2</c:v>
                </c:pt>
                <c:pt idx="716">
                  <c:v>5.0609000000000001E-2</c:v>
                </c:pt>
                <c:pt idx="717">
                  <c:v>5.0778999999999998E-2</c:v>
                </c:pt>
                <c:pt idx="718">
                  <c:v>5.0946999999999999E-2</c:v>
                </c:pt>
                <c:pt idx="719">
                  <c:v>5.1114E-2</c:v>
                </c:pt>
                <c:pt idx="720">
                  <c:v>5.1278999999999998E-2</c:v>
                </c:pt>
                <c:pt idx="721">
                  <c:v>5.1441000000000001E-2</c:v>
                </c:pt>
                <c:pt idx="722">
                  <c:v>5.1603000000000003E-2</c:v>
                </c:pt>
                <c:pt idx="723">
                  <c:v>5.1762000000000002E-2</c:v>
                </c:pt>
                <c:pt idx="724">
                  <c:v>5.1919E-2</c:v>
                </c:pt>
                <c:pt idx="725">
                  <c:v>5.2075000000000003E-2</c:v>
                </c:pt>
                <c:pt idx="726">
                  <c:v>5.2227999999999997E-2</c:v>
                </c:pt>
                <c:pt idx="727">
                  <c:v>5.2380000000000003E-2</c:v>
                </c:pt>
                <c:pt idx="728">
                  <c:v>5.253E-2</c:v>
                </c:pt>
                <c:pt idx="729">
                  <c:v>5.2678000000000003E-2</c:v>
                </c:pt>
                <c:pt idx="730">
                  <c:v>5.2824000000000003E-2</c:v>
                </c:pt>
                <c:pt idx="731">
                  <c:v>5.2969000000000002E-2</c:v>
                </c:pt>
                <c:pt idx="732">
                  <c:v>5.3110999999999998E-2</c:v>
                </c:pt>
                <c:pt idx="733">
                  <c:v>5.3251E-2</c:v>
                </c:pt>
                <c:pt idx="734">
                  <c:v>5.339E-2</c:v>
                </c:pt>
                <c:pt idx="735">
                  <c:v>5.3525999999999997E-2</c:v>
                </c:pt>
                <c:pt idx="736">
                  <c:v>5.3661E-2</c:v>
                </c:pt>
                <c:pt idx="737">
                  <c:v>5.3794000000000002E-2</c:v>
                </c:pt>
                <c:pt idx="738">
                  <c:v>5.3924E-2</c:v>
                </c:pt>
                <c:pt idx="739">
                  <c:v>5.4052999999999997E-2</c:v>
                </c:pt>
                <c:pt idx="740">
                  <c:v>5.4179999999999999E-2</c:v>
                </c:pt>
                <c:pt idx="741">
                  <c:v>5.4304999999999999E-2</c:v>
                </c:pt>
                <c:pt idx="742">
                  <c:v>5.4427999999999997E-2</c:v>
                </c:pt>
                <c:pt idx="743">
                  <c:v>5.4547999999999999E-2</c:v>
                </c:pt>
                <c:pt idx="744">
                  <c:v>5.4667E-2</c:v>
                </c:pt>
                <c:pt idx="745">
                  <c:v>5.4783999999999999E-2</c:v>
                </c:pt>
                <c:pt idx="746">
                  <c:v>5.4899000000000003E-2</c:v>
                </c:pt>
                <c:pt idx="747">
                  <c:v>5.5011999999999998E-2</c:v>
                </c:pt>
                <c:pt idx="748">
                  <c:v>5.5121999999999997E-2</c:v>
                </c:pt>
                <c:pt idx="749">
                  <c:v>5.5231000000000002E-2</c:v>
                </c:pt>
                <c:pt idx="750">
                  <c:v>5.5337999999999998E-2</c:v>
                </c:pt>
                <c:pt idx="751">
                  <c:v>5.5441999999999998E-2</c:v>
                </c:pt>
                <c:pt idx="752">
                  <c:v>5.5544999999999997E-2</c:v>
                </c:pt>
                <c:pt idx="753">
                  <c:v>5.5646000000000001E-2</c:v>
                </c:pt>
                <c:pt idx="754">
                  <c:v>5.5744000000000002E-2</c:v>
                </c:pt>
                <c:pt idx="755">
                  <c:v>5.5841000000000002E-2</c:v>
                </c:pt>
                <c:pt idx="756">
                  <c:v>5.5934999999999999E-2</c:v>
                </c:pt>
                <c:pt idx="757">
                  <c:v>5.6028000000000001E-2</c:v>
                </c:pt>
                <c:pt idx="758">
                  <c:v>5.6118000000000001E-2</c:v>
                </c:pt>
                <c:pt idx="759">
                  <c:v>5.6205999999999999E-2</c:v>
                </c:pt>
                <c:pt idx="760">
                  <c:v>5.6292000000000002E-2</c:v>
                </c:pt>
                <c:pt idx="761">
                  <c:v>5.6376000000000002E-2</c:v>
                </c:pt>
                <c:pt idx="762">
                  <c:v>5.6458000000000001E-2</c:v>
                </c:pt>
                <c:pt idx="763">
                  <c:v>5.6537999999999998E-2</c:v>
                </c:pt>
                <c:pt idx="764">
                  <c:v>5.6616E-2</c:v>
                </c:pt>
                <c:pt idx="765">
                  <c:v>5.6691999999999999E-2</c:v>
                </c:pt>
                <c:pt idx="766">
                  <c:v>5.6765000000000003E-2</c:v>
                </c:pt>
                <c:pt idx="767">
                  <c:v>5.6836999999999999E-2</c:v>
                </c:pt>
                <c:pt idx="768">
                  <c:v>5.6905999999999998E-2</c:v>
                </c:pt>
                <c:pt idx="769">
                  <c:v>5.6973000000000003E-2</c:v>
                </c:pt>
                <c:pt idx="770">
                  <c:v>5.7038999999999999E-2</c:v>
                </c:pt>
                <c:pt idx="771">
                  <c:v>5.7102E-2</c:v>
                </c:pt>
                <c:pt idx="772">
                  <c:v>5.7162999999999999E-2</c:v>
                </c:pt>
                <c:pt idx="773">
                  <c:v>5.7221000000000001E-2</c:v>
                </c:pt>
                <c:pt idx="774">
                  <c:v>5.7278000000000003E-2</c:v>
                </c:pt>
                <c:pt idx="775">
                  <c:v>5.7333000000000002E-2</c:v>
                </c:pt>
                <c:pt idx="776">
                  <c:v>5.7384999999999999E-2</c:v>
                </c:pt>
                <c:pt idx="777">
                  <c:v>5.7435E-2</c:v>
                </c:pt>
                <c:pt idx="779">
                  <c:v>-4.8500000000000001E-2</c:v>
                </c:pt>
                <c:pt idx="780">
                  <c:v>-4.8499E-2</c:v>
                </c:pt>
                <c:pt idx="781">
                  <c:v>-4.8496999999999998E-2</c:v>
                </c:pt>
                <c:pt idx="782">
                  <c:v>-4.8493000000000001E-2</c:v>
                </c:pt>
                <c:pt idx="783">
                  <c:v>-4.8487000000000002E-2</c:v>
                </c:pt>
                <c:pt idx="784">
                  <c:v>-4.8480000000000002E-2</c:v>
                </c:pt>
                <c:pt idx="785">
                  <c:v>-4.8471E-2</c:v>
                </c:pt>
                <c:pt idx="786">
                  <c:v>-4.8460000000000003E-2</c:v>
                </c:pt>
                <c:pt idx="787">
                  <c:v>-4.8447999999999998E-2</c:v>
                </c:pt>
                <c:pt idx="788">
                  <c:v>-4.8433999999999998E-2</c:v>
                </c:pt>
                <c:pt idx="789">
                  <c:v>-4.8418000000000003E-2</c:v>
                </c:pt>
                <c:pt idx="790">
                  <c:v>-4.8401E-2</c:v>
                </c:pt>
                <c:pt idx="791">
                  <c:v>-4.8382000000000001E-2</c:v>
                </c:pt>
                <c:pt idx="792">
                  <c:v>-4.8362000000000002E-2</c:v>
                </c:pt>
                <c:pt idx="793">
                  <c:v>-4.8340000000000001E-2</c:v>
                </c:pt>
                <c:pt idx="794">
                  <c:v>-4.8315999999999998E-2</c:v>
                </c:pt>
                <c:pt idx="795">
                  <c:v>-4.8291000000000001E-2</c:v>
                </c:pt>
                <c:pt idx="796">
                  <c:v>-4.8264000000000001E-2</c:v>
                </c:pt>
                <c:pt idx="797">
                  <c:v>-4.8236000000000001E-2</c:v>
                </c:pt>
                <c:pt idx="798">
                  <c:v>-4.8204999999999998E-2</c:v>
                </c:pt>
                <c:pt idx="799">
                  <c:v>-4.8174000000000002E-2</c:v>
                </c:pt>
                <c:pt idx="800">
                  <c:v>-4.8140000000000002E-2</c:v>
                </c:pt>
                <c:pt idx="801">
                  <c:v>-4.8105000000000002E-2</c:v>
                </c:pt>
                <c:pt idx="802">
                  <c:v>-4.8069000000000001E-2</c:v>
                </c:pt>
                <c:pt idx="803">
                  <c:v>-4.8030999999999997E-2</c:v>
                </c:pt>
                <c:pt idx="804">
                  <c:v>-4.7990999999999999E-2</c:v>
                </c:pt>
                <c:pt idx="805">
                  <c:v>-4.7948999999999999E-2</c:v>
                </c:pt>
                <c:pt idx="806">
                  <c:v>-4.7905999999999997E-2</c:v>
                </c:pt>
                <c:pt idx="807">
                  <c:v>-4.7862000000000002E-2</c:v>
                </c:pt>
                <c:pt idx="808">
                  <c:v>-4.7815999999999997E-2</c:v>
                </c:pt>
                <c:pt idx="809">
                  <c:v>-4.7767999999999998E-2</c:v>
                </c:pt>
                <c:pt idx="810">
                  <c:v>-4.7718999999999998E-2</c:v>
                </c:pt>
                <c:pt idx="811">
                  <c:v>-4.7668000000000002E-2</c:v>
                </c:pt>
                <c:pt idx="812">
                  <c:v>-4.7614999999999998E-2</c:v>
                </c:pt>
                <c:pt idx="813">
                  <c:v>-4.7560999999999999E-2</c:v>
                </c:pt>
                <c:pt idx="814">
                  <c:v>-4.7504999999999999E-2</c:v>
                </c:pt>
                <c:pt idx="815">
                  <c:v>-4.7447999999999997E-2</c:v>
                </c:pt>
                <c:pt idx="816">
                  <c:v>-4.7389000000000001E-2</c:v>
                </c:pt>
                <c:pt idx="817">
                  <c:v>-4.7329000000000003E-2</c:v>
                </c:pt>
                <c:pt idx="818">
                  <c:v>-4.7267000000000003E-2</c:v>
                </c:pt>
                <c:pt idx="819">
                  <c:v>-4.7204000000000003E-2</c:v>
                </c:pt>
                <c:pt idx="820">
                  <c:v>-4.7139E-2</c:v>
                </c:pt>
                <c:pt idx="821">
                  <c:v>-4.7072000000000003E-2</c:v>
                </c:pt>
                <c:pt idx="822">
                  <c:v>-4.7003999999999997E-2</c:v>
                </c:pt>
                <c:pt idx="823">
                  <c:v>-4.6933999999999997E-2</c:v>
                </c:pt>
                <c:pt idx="824">
                  <c:v>-4.6863000000000002E-2</c:v>
                </c:pt>
                <c:pt idx="825">
                  <c:v>-4.6789999999999998E-2</c:v>
                </c:pt>
                <c:pt idx="826">
                  <c:v>-4.6716000000000001E-2</c:v>
                </c:pt>
                <c:pt idx="827">
                  <c:v>-4.6641000000000002E-2</c:v>
                </c:pt>
                <c:pt idx="828">
                  <c:v>-4.6563E-2</c:v>
                </c:pt>
                <c:pt idx="829">
                  <c:v>-4.6484999999999999E-2</c:v>
                </c:pt>
                <c:pt idx="830">
                  <c:v>-4.6404000000000001E-2</c:v>
                </c:pt>
                <c:pt idx="831">
                  <c:v>-4.6323000000000003E-2</c:v>
                </c:pt>
                <c:pt idx="832">
                  <c:v>-4.6239000000000002E-2</c:v>
                </c:pt>
                <c:pt idx="833">
                  <c:v>-4.6155000000000002E-2</c:v>
                </c:pt>
                <c:pt idx="834">
                  <c:v>-4.6068999999999999E-2</c:v>
                </c:pt>
                <c:pt idx="835">
                  <c:v>-4.5981000000000001E-2</c:v>
                </c:pt>
                <c:pt idx="836">
                  <c:v>-4.5892000000000002E-2</c:v>
                </c:pt>
                <c:pt idx="837">
                  <c:v>-4.5801000000000001E-2</c:v>
                </c:pt>
                <c:pt idx="838">
                  <c:v>-4.5709E-2</c:v>
                </c:pt>
                <c:pt idx="839">
                  <c:v>-4.5615999999999997E-2</c:v>
                </c:pt>
                <c:pt idx="840">
                  <c:v>-4.5520999999999999E-2</c:v>
                </c:pt>
                <c:pt idx="841">
                  <c:v>-4.5425E-2</c:v>
                </c:pt>
                <c:pt idx="842">
                  <c:v>-4.5326999999999999E-2</c:v>
                </c:pt>
                <c:pt idx="843">
                  <c:v>-4.5227999999999997E-2</c:v>
                </c:pt>
                <c:pt idx="844">
                  <c:v>-4.5127E-2</c:v>
                </c:pt>
                <c:pt idx="845">
                  <c:v>-4.5025000000000003E-2</c:v>
                </c:pt>
                <c:pt idx="846">
                  <c:v>-4.4921999999999997E-2</c:v>
                </c:pt>
                <c:pt idx="847">
                  <c:v>-4.4817000000000003E-2</c:v>
                </c:pt>
                <c:pt idx="848">
                  <c:v>-4.4711000000000001E-2</c:v>
                </c:pt>
                <c:pt idx="849">
                  <c:v>-4.4603999999999998E-2</c:v>
                </c:pt>
                <c:pt idx="850">
                  <c:v>-4.4495E-2</c:v>
                </c:pt>
                <c:pt idx="851">
                  <c:v>-4.4384E-2</c:v>
                </c:pt>
                <c:pt idx="852">
                  <c:v>-4.4273E-2</c:v>
                </c:pt>
                <c:pt idx="853">
                  <c:v>-4.4159999999999998E-2</c:v>
                </c:pt>
                <c:pt idx="854">
                  <c:v>-4.4046000000000002E-2</c:v>
                </c:pt>
                <c:pt idx="855">
                  <c:v>-4.3929999999999997E-2</c:v>
                </c:pt>
                <c:pt idx="856">
                  <c:v>-4.3812999999999998E-2</c:v>
                </c:pt>
                <c:pt idx="857">
                  <c:v>-4.3694999999999998E-2</c:v>
                </c:pt>
                <c:pt idx="858">
                  <c:v>-4.3575999999999997E-2</c:v>
                </c:pt>
                <c:pt idx="859">
                  <c:v>-4.3455000000000001E-2</c:v>
                </c:pt>
                <c:pt idx="860">
                  <c:v>-4.3333000000000003E-2</c:v>
                </c:pt>
                <c:pt idx="861">
                  <c:v>-4.3209999999999998E-2</c:v>
                </c:pt>
                <c:pt idx="862">
                  <c:v>-4.3084999999999998E-2</c:v>
                </c:pt>
                <c:pt idx="863">
                  <c:v>-4.2958999999999997E-2</c:v>
                </c:pt>
                <c:pt idx="864">
                  <c:v>-4.2832000000000002E-2</c:v>
                </c:pt>
                <c:pt idx="865">
                  <c:v>-4.2703999999999999E-2</c:v>
                </c:pt>
                <c:pt idx="866">
                  <c:v>-4.2575000000000002E-2</c:v>
                </c:pt>
                <c:pt idx="867">
                  <c:v>-4.2444000000000003E-2</c:v>
                </c:pt>
                <c:pt idx="868">
                  <c:v>-4.2312000000000002E-2</c:v>
                </c:pt>
                <c:pt idx="869">
                  <c:v>-4.2179000000000001E-2</c:v>
                </c:pt>
                <c:pt idx="870">
                  <c:v>-4.2044999999999999E-2</c:v>
                </c:pt>
                <c:pt idx="871">
                  <c:v>-4.1910000000000003E-2</c:v>
                </c:pt>
                <c:pt idx="872">
                  <c:v>-4.1772999999999998E-2</c:v>
                </c:pt>
                <c:pt idx="873">
                  <c:v>-4.1634999999999998E-2</c:v>
                </c:pt>
                <c:pt idx="874">
                  <c:v>-4.1495999999999998E-2</c:v>
                </c:pt>
                <c:pt idx="875">
                  <c:v>-4.1355999999999997E-2</c:v>
                </c:pt>
                <c:pt idx="876">
                  <c:v>-4.1215000000000002E-2</c:v>
                </c:pt>
                <c:pt idx="877">
                  <c:v>-4.1072999999999998E-2</c:v>
                </c:pt>
                <c:pt idx="878">
                  <c:v>-4.0930000000000001E-2</c:v>
                </c:pt>
                <c:pt idx="879">
                  <c:v>-4.0786000000000003E-2</c:v>
                </c:pt>
                <c:pt idx="880">
                  <c:v>-4.0640000000000003E-2</c:v>
                </c:pt>
                <c:pt idx="881">
                  <c:v>-4.0494000000000002E-2</c:v>
                </c:pt>
                <c:pt idx="882">
                  <c:v>-4.0346E-2</c:v>
                </c:pt>
                <c:pt idx="883">
                  <c:v>-4.0197999999999998E-2</c:v>
                </c:pt>
                <c:pt idx="884">
                  <c:v>-4.0048E-2</c:v>
                </c:pt>
                <c:pt idx="885">
                  <c:v>-3.9897000000000002E-2</c:v>
                </c:pt>
                <c:pt idx="886">
                  <c:v>-3.9745999999999997E-2</c:v>
                </c:pt>
                <c:pt idx="887">
                  <c:v>-3.9593000000000003E-2</c:v>
                </c:pt>
                <c:pt idx="888">
                  <c:v>-3.9440000000000003E-2</c:v>
                </c:pt>
                <c:pt idx="889">
                  <c:v>-3.9285E-2</c:v>
                </c:pt>
                <c:pt idx="890">
                  <c:v>-3.9129999999999998E-2</c:v>
                </c:pt>
                <c:pt idx="891">
                  <c:v>-3.8973000000000001E-2</c:v>
                </c:pt>
                <c:pt idx="892">
                  <c:v>-3.8816000000000003E-2</c:v>
                </c:pt>
                <c:pt idx="893">
                  <c:v>-3.8657999999999998E-2</c:v>
                </c:pt>
                <c:pt idx="894">
                  <c:v>-3.8498999999999999E-2</c:v>
                </c:pt>
                <c:pt idx="895">
                  <c:v>-3.8338999999999998E-2</c:v>
                </c:pt>
                <c:pt idx="896">
                  <c:v>-3.8177999999999997E-2</c:v>
                </c:pt>
                <c:pt idx="897">
                  <c:v>-3.8016000000000001E-2</c:v>
                </c:pt>
                <c:pt idx="898">
                  <c:v>-3.7853999999999999E-2</c:v>
                </c:pt>
                <c:pt idx="899">
                  <c:v>-3.7690000000000001E-2</c:v>
                </c:pt>
                <c:pt idx="900">
                  <c:v>-3.7525999999999997E-2</c:v>
                </c:pt>
                <c:pt idx="901">
                  <c:v>-3.7360999999999998E-2</c:v>
                </c:pt>
                <c:pt idx="902">
                  <c:v>-3.7196E-2</c:v>
                </c:pt>
                <c:pt idx="903">
                  <c:v>-3.7028999999999999E-2</c:v>
                </c:pt>
                <c:pt idx="904">
                  <c:v>-3.6861999999999999E-2</c:v>
                </c:pt>
                <c:pt idx="905">
                  <c:v>-3.6693999999999997E-2</c:v>
                </c:pt>
                <c:pt idx="906">
                  <c:v>-3.6525000000000002E-2</c:v>
                </c:pt>
                <c:pt idx="907">
                  <c:v>-3.6354999999999998E-2</c:v>
                </c:pt>
                <c:pt idx="908">
                  <c:v>-3.6185000000000002E-2</c:v>
                </c:pt>
                <c:pt idx="909">
                  <c:v>-3.6013999999999997E-2</c:v>
                </c:pt>
                <c:pt idx="910">
                  <c:v>-3.5843E-2</c:v>
                </c:pt>
                <c:pt idx="911">
                  <c:v>-3.567E-2</c:v>
                </c:pt>
                <c:pt idx="912">
                  <c:v>-3.5498000000000002E-2</c:v>
                </c:pt>
                <c:pt idx="913">
                  <c:v>-3.5324000000000001E-2</c:v>
                </c:pt>
                <c:pt idx="914">
                  <c:v>-3.5150000000000001E-2</c:v>
                </c:pt>
                <c:pt idx="915">
                  <c:v>-3.4974999999999999E-2</c:v>
                </c:pt>
                <c:pt idx="916">
                  <c:v>-3.4799999999999998E-2</c:v>
                </c:pt>
                <c:pt idx="917">
                  <c:v>-3.4624000000000002E-2</c:v>
                </c:pt>
                <c:pt idx="918">
                  <c:v>-3.4446999999999998E-2</c:v>
                </c:pt>
                <c:pt idx="919">
                  <c:v>-3.4270000000000002E-2</c:v>
                </c:pt>
                <c:pt idx="920">
                  <c:v>-3.4092999999999998E-2</c:v>
                </c:pt>
                <c:pt idx="921">
                  <c:v>-3.3915000000000001E-2</c:v>
                </c:pt>
                <c:pt idx="922">
                  <c:v>-3.3736000000000002E-2</c:v>
                </c:pt>
                <c:pt idx="923">
                  <c:v>-3.3556999999999997E-2</c:v>
                </c:pt>
                <c:pt idx="924">
                  <c:v>-3.3377999999999998E-2</c:v>
                </c:pt>
                <c:pt idx="925">
                  <c:v>-3.3197999999999998E-2</c:v>
                </c:pt>
                <c:pt idx="926">
                  <c:v>-3.3016999999999998E-2</c:v>
                </c:pt>
                <c:pt idx="927">
                  <c:v>-3.2835999999999997E-2</c:v>
                </c:pt>
                <c:pt idx="928">
                  <c:v>-3.2655000000000003E-2</c:v>
                </c:pt>
                <c:pt idx="929">
                  <c:v>-3.2473000000000002E-2</c:v>
                </c:pt>
                <c:pt idx="930">
                  <c:v>-3.2291E-2</c:v>
                </c:pt>
                <c:pt idx="931">
                  <c:v>-3.2108999999999999E-2</c:v>
                </c:pt>
                <c:pt idx="932">
                  <c:v>-3.1926000000000003E-2</c:v>
                </c:pt>
                <c:pt idx="933">
                  <c:v>-3.1743E-2</c:v>
                </c:pt>
                <c:pt idx="934">
                  <c:v>-3.1558999999999997E-2</c:v>
                </c:pt>
                <c:pt idx="935">
                  <c:v>-3.1376000000000001E-2</c:v>
                </c:pt>
                <c:pt idx="936">
                  <c:v>-3.1191E-2</c:v>
                </c:pt>
                <c:pt idx="937">
                  <c:v>-3.1007E-2</c:v>
                </c:pt>
                <c:pt idx="938">
                  <c:v>-3.0821999999999999E-2</c:v>
                </c:pt>
                <c:pt idx="939">
                  <c:v>-3.0637000000000001E-2</c:v>
                </c:pt>
                <c:pt idx="940">
                  <c:v>-3.0452E-2</c:v>
                </c:pt>
                <c:pt idx="941">
                  <c:v>-3.0266999999999999E-2</c:v>
                </c:pt>
                <c:pt idx="942">
                  <c:v>-3.0081E-2</c:v>
                </c:pt>
                <c:pt idx="943">
                  <c:v>-2.9895000000000001E-2</c:v>
                </c:pt>
                <c:pt idx="944">
                  <c:v>-2.9708999999999999E-2</c:v>
                </c:pt>
                <c:pt idx="945">
                  <c:v>-2.9523000000000001E-2</c:v>
                </c:pt>
                <c:pt idx="946">
                  <c:v>-2.9336999999999998E-2</c:v>
                </c:pt>
                <c:pt idx="947">
                  <c:v>-2.9149999999999999E-2</c:v>
                </c:pt>
                <c:pt idx="948">
                  <c:v>-2.8964E-2</c:v>
                </c:pt>
                <c:pt idx="949">
                  <c:v>-2.8777E-2</c:v>
                </c:pt>
                <c:pt idx="950">
                  <c:v>-2.8590000000000001E-2</c:v>
                </c:pt>
                <c:pt idx="951">
                  <c:v>-2.8403000000000001E-2</c:v>
                </c:pt>
                <c:pt idx="952">
                  <c:v>-2.8216000000000001E-2</c:v>
                </c:pt>
                <c:pt idx="953">
                  <c:v>-2.8028999999999998E-2</c:v>
                </c:pt>
                <c:pt idx="954">
                  <c:v>-2.7841000000000001E-2</c:v>
                </c:pt>
                <c:pt idx="955">
                  <c:v>-2.7654000000000001E-2</c:v>
                </c:pt>
                <c:pt idx="956">
                  <c:v>-2.7466999999999998E-2</c:v>
                </c:pt>
                <c:pt idx="957">
                  <c:v>-2.7279999999999999E-2</c:v>
                </c:pt>
                <c:pt idx="958">
                  <c:v>-2.7092000000000001E-2</c:v>
                </c:pt>
                <c:pt idx="959">
                  <c:v>-2.6904999999999998E-2</c:v>
                </c:pt>
                <c:pt idx="960">
                  <c:v>-2.6717999999999999E-2</c:v>
                </c:pt>
                <c:pt idx="961">
                  <c:v>-2.6530000000000001E-2</c:v>
                </c:pt>
                <c:pt idx="962">
                  <c:v>-2.6342999999999998E-2</c:v>
                </c:pt>
                <c:pt idx="963">
                  <c:v>-2.6155999999999999E-2</c:v>
                </c:pt>
                <c:pt idx="964">
                  <c:v>-2.5968999999999999E-2</c:v>
                </c:pt>
                <c:pt idx="965">
                  <c:v>-2.5780999999999998E-2</c:v>
                </c:pt>
                <c:pt idx="966">
                  <c:v>-2.5593999999999999E-2</c:v>
                </c:pt>
                <c:pt idx="967">
                  <c:v>-2.5406999999999999E-2</c:v>
                </c:pt>
                <c:pt idx="968">
                  <c:v>-2.5221E-2</c:v>
                </c:pt>
                <c:pt idx="969">
                  <c:v>-2.5034000000000001E-2</c:v>
                </c:pt>
                <c:pt idx="970">
                  <c:v>-2.4847000000000001E-2</c:v>
                </c:pt>
                <c:pt idx="971">
                  <c:v>-2.4660999999999999E-2</c:v>
                </c:pt>
                <c:pt idx="972">
                  <c:v>-2.4473999999999999E-2</c:v>
                </c:pt>
                <c:pt idx="973">
                  <c:v>-2.4288000000000001E-2</c:v>
                </c:pt>
                <c:pt idx="974">
                  <c:v>-2.4101999999999998E-2</c:v>
                </c:pt>
                <c:pt idx="975">
                  <c:v>-2.3916E-2</c:v>
                </c:pt>
                <c:pt idx="976">
                  <c:v>-2.3730999999999999E-2</c:v>
                </c:pt>
                <c:pt idx="977">
                  <c:v>-2.3545E-2</c:v>
                </c:pt>
                <c:pt idx="978">
                  <c:v>-2.3359999999999999E-2</c:v>
                </c:pt>
                <c:pt idx="979">
                  <c:v>-2.3175000000000001E-2</c:v>
                </c:pt>
                <c:pt idx="980">
                  <c:v>-2.299E-2</c:v>
                </c:pt>
                <c:pt idx="981">
                  <c:v>-2.2804999999999999E-2</c:v>
                </c:pt>
                <c:pt idx="982">
                  <c:v>-2.2620999999999999E-2</c:v>
                </c:pt>
                <c:pt idx="983">
                  <c:v>-2.2436999999999999E-2</c:v>
                </c:pt>
                <c:pt idx="984">
                  <c:v>-2.2252999999999998E-2</c:v>
                </c:pt>
                <c:pt idx="985">
                  <c:v>-2.2068999999999998E-2</c:v>
                </c:pt>
                <c:pt idx="986">
                  <c:v>-2.1885999999999999E-2</c:v>
                </c:pt>
                <c:pt idx="987">
                  <c:v>-2.1701999999999999E-2</c:v>
                </c:pt>
                <c:pt idx="988">
                  <c:v>-2.1520000000000001E-2</c:v>
                </c:pt>
                <c:pt idx="989">
                  <c:v>-2.1336999999999998E-2</c:v>
                </c:pt>
                <c:pt idx="990">
                  <c:v>-2.1155E-2</c:v>
                </c:pt>
                <c:pt idx="991">
                  <c:v>-2.0972999999999999E-2</c:v>
                </c:pt>
                <c:pt idx="992">
                  <c:v>-2.0791E-2</c:v>
                </c:pt>
                <c:pt idx="993">
                  <c:v>-2.061E-2</c:v>
                </c:pt>
                <c:pt idx="994">
                  <c:v>-2.0428000000000002E-2</c:v>
                </c:pt>
                <c:pt idx="995">
                  <c:v>-2.0247999999999999E-2</c:v>
                </c:pt>
                <c:pt idx="996">
                  <c:v>-2.0067000000000002E-2</c:v>
                </c:pt>
                <c:pt idx="997">
                  <c:v>-1.9886999999999998E-2</c:v>
                </c:pt>
                <c:pt idx="998">
                  <c:v>-1.9706999999999999E-2</c:v>
                </c:pt>
                <c:pt idx="999">
                  <c:v>-1.9528E-2</c:v>
                </c:pt>
                <c:pt idx="1000">
                  <c:v>-1.9349000000000002E-2</c:v>
                </c:pt>
                <c:pt idx="1001">
                  <c:v>-1.917E-2</c:v>
                </c:pt>
                <c:pt idx="1002">
                  <c:v>-1.8991999999999998E-2</c:v>
                </c:pt>
                <c:pt idx="1003">
                  <c:v>-1.8814000000000001E-2</c:v>
                </c:pt>
                <c:pt idx="1004">
                  <c:v>-1.8636E-2</c:v>
                </c:pt>
                <c:pt idx="1005">
                  <c:v>-1.8459E-2</c:v>
                </c:pt>
                <c:pt idx="1006">
                  <c:v>-1.8282E-2</c:v>
                </c:pt>
                <c:pt idx="1007">
                  <c:v>-1.8105E-2</c:v>
                </c:pt>
                <c:pt idx="1008">
                  <c:v>-1.7929E-2</c:v>
                </c:pt>
                <c:pt idx="1009">
                  <c:v>-1.7753999999999999E-2</c:v>
                </c:pt>
                <c:pt idx="1010">
                  <c:v>-1.7578E-2</c:v>
                </c:pt>
                <c:pt idx="1011">
                  <c:v>-1.7402999999999998E-2</c:v>
                </c:pt>
                <c:pt idx="1012">
                  <c:v>-1.7229000000000001E-2</c:v>
                </c:pt>
                <c:pt idx="1013">
                  <c:v>-1.7054E-2</c:v>
                </c:pt>
                <c:pt idx="1014">
                  <c:v>-1.6881E-2</c:v>
                </c:pt>
                <c:pt idx="1015">
                  <c:v>-1.6707E-2</c:v>
                </c:pt>
                <c:pt idx="1016">
                  <c:v>-1.6534E-2</c:v>
                </c:pt>
                <c:pt idx="1017">
                  <c:v>-1.6362000000000002E-2</c:v>
                </c:pt>
                <c:pt idx="1018">
                  <c:v>-1.619E-2</c:v>
                </c:pt>
                <c:pt idx="1019">
                  <c:v>-1.6018000000000001E-2</c:v>
                </c:pt>
                <c:pt idx="1020">
                  <c:v>-1.5847E-2</c:v>
                </c:pt>
                <c:pt idx="1021">
                  <c:v>-1.5675999999999999E-2</c:v>
                </c:pt>
                <c:pt idx="1022">
                  <c:v>-1.5505E-2</c:v>
                </c:pt>
                <c:pt idx="1023">
                  <c:v>-1.5335E-2</c:v>
                </c:pt>
                <c:pt idx="1024">
                  <c:v>-1.5166000000000001E-2</c:v>
                </c:pt>
                <c:pt idx="1025">
                  <c:v>-1.4997E-2</c:v>
                </c:pt>
                <c:pt idx="1026">
                  <c:v>-1.4827999999999999E-2</c:v>
                </c:pt>
                <c:pt idx="1027">
                  <c:v>-1.4659999999999999E-2</c:v>
                </c:pt>
                <c:pt idx="1028">
                  <c:v>-1.4492E-2</c:v>
                </c:pt>
                <c:pt idx="1029">
                  <c:v>-1.4324E-2</c:v>
                </c:pt>
                <c:pt idx="1030">
                  <c:v>-1.4156999999999999E-2</c:v>
                </c:pt>
                <c:pt idx="1031">
                  <c:v>-1.3991E-2</c:v>
                </c:pt>
                <c:pt idx="1032">
                  <c:v>-1.3823999999999999E-2</c:v>
                </c:pt>
                <c:pt idx="1033">
                  <c:v>-1.3658999999999999E-2</c:v>
                </c:pt>
                <c:pt idx="1034">
                  <c:v>-1.3493E-2</c:v>
                </c:pt>
                <c:pt idx="1035">
                  <c:v>-1.3328E-2</c:v>
                </c:pt>
                <c:pt idx="1036">
                  <c:v>-1.3164E-2</c:v>
                </c:pt>
                <c:pt idx="1037">
                  <c:v>-1.2999999999999999E-2</c:v>
                </c:pt>
                <c:pt idx="1038">
                  <c:v>-1.2836E-2</c:v>
                </c:pt>
                <c:pt idx="1039">
                  <c:v>-1.2673E-2</c:v>
                </c:pt>
                <c:pt idx="1040">
                  <c:v>-1.251E-2</c:v>
                </c:pt>
                <c:pt idx="1041">
                  <c:v>-1.2348E-2</c:v>
                </c:pt>
                <c:pt idx="1042">
                  <c:v>-1.2186000000000001E-2</c:v>
                </c:pt>
                <c:pt idx="1043">
                  <c:v>-1.2024E-2</c:v>
                </c:pt>
                <c:pt idx="1044">
                  <c:v>-1.1863E-2</c:v>
                </c:pt>
                <c:pt idx="1045">
                  <c:v>-1.1703E-2</c:v>
                </c:pt>
                <c:pt idx="1046">
                  <c:v>-1.1542E-2</c:v>
                </c:pt>
                <c:pt idx="1047">
                  <c:v>-1.1382E-2</c:v>
                </c:pt>
                <c:pt idx="1048">
                  <c:v>-1.1223E-2</c:v>
                </c:pt>
                <c:pt idx="1049">
                  <c:v>-1.1063999999999999E-2</c:v>
                </c:pt>
                <c:pt idx="1050">
                  <c:v>-1.0905E-2</c:v>
                </c:pt>
                <c:pt idx="1051">
                  <c:v>-1.0747E-2</c:v>
                </c:pt>
                <c:pt idx="1052">
                  <c:v>-1.0588999999999999E-2</c:v>
                </c:pt>
                <c:pt idx="1053">
                  <c:v>-1.0430999999999999E-2</c:v>
                </c:pt>
                <c:pt idx="1054">
                  <c:v>-1.0274E-2</c:v>
                </c:pt>
                <c:pt idx="1055">
                  <c:v>-1.0118E-2</c:v>
                </c:pt>
                <c:pt idx="1056">
                  <c:v>-9.9609999999999994E-3</c:v>
                </c:pt>
                <c:pt idx="1057">
                  <c:v>-9.8049999999999995E-3</c:v>
                </c:pt>
                <c:pt idx="1058">
                  <c:v>-9.6500000000000006E-3</c:v>
                </c:pt>
                <c:pt idx="1059">
                  <c:v>-9.4940000000000007E-3</c:v>
                </c:pt>
                <c:pt idx="1060">
                  <c:v>-9.3399999999999993E-3</c:v>
                </c:pt>
                <c:pt idx="1061">
                  <c:v>-9.1850000000000005E-3</c:v>
                </c:pt>
                <c:pt idx="1062">
                  <c:v>-9.0310000000000008E-3</c:v>
                </c:pt>
                <c:pt idx="1063">
                  <c:v>-8.8769999999999995E-3</c:v>
                </c:pt>
                <c:pt idx="1064">
                  <c:v>-8.7240000000000009E-3</c:v>
                </c:pt>
                <c:pt idx="1065">
                  <c:v>-8.5710000000000005E-3</c:v>
                </c:pt>
                <c:pt idx="1066">
                  <c:v>-8.4180000000000001E-3</c:v>
                </c:pt>
                <c:pt idx="1067">
                  <c:v>-8.2660000000000008E-3</c:v>
                </c:pt>
                <c:pt idx="1068">
                  <c:v>-8.1139999999999997E-3</c:v>
                </c:pt>
                <c:pt idx="1069">
                  <c:v>-7.9620000000000003E-3</c:v>
                </c:pt>
                <c:pt idx="1070">
                  <c:v>-7.8100000000000001E-3</c:v>
                </c:pt>
                <c:pt idx="1071">
                  <c:v>-7.659E-3</c:v>
                </c:pt>
                <c:pt idx="1072">
                  <c:v>-7.509E-3</c:v>
                </c:pt>
                <c:pt idx="1073">
                  <c:v>-7.358E-3</c:v>
                </c:pt>
                <c:pt idx="1074">
                  <c:v>-7.208E-3</c:v>
                </c:pt>
                <c:pt idx="1075">
                  <c:v>-7.058E-3</c:v>
                </c:pt>
                <c:pt idx="1076">
                  <c:v>-6.9090000000000002E-3</c:v>
                </c:pt>
                <c:pt idx="1077">
                  <c:v>-6.7590000000000003E-3</c:v>
                </c:pt>
                <c:pt idx="1078">
                  <c:v>-6.6100000000000004E-3</c:v>
                </c:pt>
                <c:pt idx="1079">
                  <c:v>-6.4619999999999999E-3</c:v>
                </c:pt>
                <c:pt idx="1080">
                  <c:v>-6.313E-3</c:v>
                </c:pt>
                <c:pt idx="1081">
                  <c:v>-6.1650000000000003E-3</c:v>
                </c:pt>
                <c:pt idx="1082">
                  <c:v>-6.0169999999999998E-3</c:v>
                </c:pt>
                <c:pt idx="1083">
                  <c:v>-5.8690000000000001E-3</c:v>
                </c:pt>
                <c:pt idx="1084">
                  <c:v>-5.7219999999999997E-3</c:v>
                </c:pt>
                <c:pt idx="1085">
                  <c:v>-5.5750000000000001E-3</c:v>
                </c:pt>
                <c:pt idx="1086">
                  <c:v>-5.4279999999999997E-3</c:v>
                </c:pt>
                <c:pt idx="1087">
                  <c:v>-5.2810000000000001E-3</c:v>
                </c:pt>
                <c:pt idx="1088">
                  <c:v>-5.1349999999999998E-3</c:v>
                </c:pt>
                <c:pt idx="1089">
                  <c:v>-4.9890000000000004E-3</c:v>
                </c:pt>
                <c:pt idx="1090">
                  <c:v>-4.8430000000000001E-3</c:v>
                </c:pt>
                <c:pt idx="1091">
                  <c:v>-4.6969999999999998E-3</c:v>
                </c:pt>
                <c:pt idx="1092">
                  <c:v>-4.5510000000000004E-3</c:v>
                </c:pt>
                <c:pt idx="1093">
                  <c:v>-4.4060000000000002E-3</c:v>
                </c:pt>
                <c:pt idx="1094">
                  <c:v>-4.261E-3</c:v>
                </c:pt>
                <c:pt idx="1095">
                  <c:v>-4.1159999999999999E-3</c:v>
                </c:pt>
                <c:pt idx="1096">
                  <c:v>-3.9709999999999997E-3</c:v>
                </c:pt>
                <c:pt idx="1097">
                  <c:v>-3.826E-3</c:v>
                </c:pt>
                <c:pt idx="1098">
                  <c:v>-3.6819999999999999E-3</c:v>
                </c:pt>
                <c:pt idx="1099">
                  <c:v>-3.5379999999999999E-3</c:v>
                </c:pt>
                <c:pt idx="1100">
                  <c:v>-3.3930000000000002E-3</c:v>
                </c:pt>
                <c:pt idx="1101">
                  <c:v>-3.2490000000000002E-3</c:v>
                </c:pt>
                <c:pt idx="1102">
                  <c:v>-3.1059999999999998E-3</c:v>
                </c:pt>
                <c:pt idx="1103">
                  <c:v>-2.9619999999999998E-3</c:v>
                </c:pt>
                <c:pt idx="1104">
                  <c:v>-2.8180000000000002E-3</c:v>
                </c:pt>
                <c:pt idx="1105">
                  <c:v>-2.6749999999999999E-3</c:v>
                </c:pt>
                <c:pt idx="1106">
                  <c:v>-2.532E-3</c:v>
                </c:pt>
                <c:pt idx="1107">
                  <c:v>-2.3879999999999999E-3</c:v>
                </c:pt>
                <c:pt idx="1108">
                  <c:v>-2.245E-3</c:v>
                </c:pt>
                <c:pt idx="1109">
                  <c:v>-2.1020000000000001E-3</c:v>
                </c:pt>
                <c:pt idx="1110">
                  <c:v>-1.9589999999999998E-3</c:v>
                </c:pt>
                <c:pt idx="1111">
                  <c:v>-1.817E-3</c:v>
                </c:pt>
                <c:pt idx="1112">
                  <c:v>-1.6739999999999999E-3</c:v>
                </c:pt>
                <c:pt idx="1113">
                  <c:v>-1.531E-3</c:v>
                </c:pt>
                <c:pt idx="1114">
                  <c:v>-1.389E-3</c:v>
                </c:pt>
                <c:pt idx="1115">
                  <c:v>-1.2459999999999999E-3</c:v>
                </c:pt>
                <c:pt idx="1116">
                  <c:v>-1.1039999999999999E-3</c:v>
                </c:pt>
                <c:pt idx="1117">
                  <c:v>-9.6100000000000005E-4</c:v>
                </c:pt>
                <c:pt idx="1118">
                  <c:v>-8.1899999999999996E-4</c:v>
                </c:pt>
                <c:pt idx="1119">
                  <c:v>-6.7699999999999998E-4</c:v>
                </c:pt>
                <c:pt idx="1120">
                  <c:v>-5.3499999999999999E-4</c:v>
                </c:pt>
                <c:pt idx="1121">
                  <c:v>-3.9199999999999999E-4</c:v>
                </c:pt>
                <c:pt idx="1122">
                  <c:v>-2.5000000000000001E-4</c:v>
                </c:pt>
                <c:pt idx="1123">
                  <c:v>-1.08E-4</c:v>
                </c:pt>
                <c:pt idx="1124">
                  <c:v>3.4E-5</c:v>
                </c:pt>
                <c:pt idx="1125">
                  <c:v>1.7699999999999999E-4</c:v>
                </c:pt>
                <c:pt idx="1126">
                  <c:v>3.19E-4</c:v>
                </c:pt>
                <c:pt idx="1127">
                  <c:v>4.6099999999999998E-4</c:v>
                </c:pt>
                <c:pt idx="1128">
                  <c:v>6.0300000000000002E-4</c:v>
                </c:pt>
                <c:pt idx="1129">
                  <c:v>7.4600000000000003E-4</c:v>
                </c:pt>
                <c:pt idx="1130">
                  <c:v>8.8800000000000001E-4</c:v>
                </c:pt>
                <c:pt idx="1131">
                  <c:v>1.0300000000000001E-3</c:v>
                </c:pt>
                <c:pt idx="1132">
                  <c:v>1.173E-3</c:v>
                </c:pt>
                <c:pt idx="1133">
                  <c:v>1.315E-3</c:v>
                </c:pt>
                <c:pt idx="1134">
                  <c:v>1.4580000000000001E-3</c:v>
                </c:pt>
                <c:pt idx="1135">
                  <c:v>1.6000000000000001E-3</c:v>
                </c:pt>
                <c:pt idx="1136">
                  <c:v>1.743E-3</c:v>
                </c:pt>
                <c:pt idx="1137">
                  <c:v>1.8860000000000001E-3</c:v>
                </c:pt>
                <c:pt idx="1138">
                  <c:v>2.029E-3</c:v>
                </c:pt>
                <c:pt idx="1139">
                  <c:v>2.1710000000000002E-3</c:v>
                </c:pt>
                <c:pt idx="1140">
                  <c:v>2.3140000000000001E-3</c:v>
                </c:pt>
                <c:pt idx="1141">
                  <c:v>2.4580000000000001E-3</c:v>
                </c:pt>
                <c:pt idx="1142">
                  <c:v>2.601E-3</c:v>
                </c:pt>
                <c:pt idx="1143">
                  <c:v>2.7439999999999999E-3</c:v>
                </c:pt>
                <c:pt idx="1144">
                  <c:v>2.8879999999999999E-3</c:v>
                </c:pt>
                <c:pt idx="1145">
                  <c:v>3.0309999999999998E-3</c:v>
                </c:pt>
                <c:pt idx="1146">
                  <c:v>3.1749999999999999E-3</c:v>
                </c:pt>
                <c:pt idx="1147">
                  <c:v>3.3189999999999999E-3</c:v>
                </c:pt>
                <c:pt idx="1148">
                  <c:v>3.4629999999999999E-3</c:v>
                </c:pt>
                <c:pt idx="1149">
                  <c:v>3.607E-3</c:v>
                </c:pt>
                <c:pt idx="1150">
                  <c:v>3.7520000000000001E-3</c:v>
                </c:pt>
                <c:pt idx="1151">
                  <c:v>3.8960000000000002E-3</c:v>
                </c:pt>
                <c:pt idx="1152">
                  <c:v>4.0410000000000003E-3</c:v>
                </c:pt>
                <c:pt idx="1153">
                  <c:v>4.1859999999999996E-3</c:v>
                </c:pt>
                <c:pt idx="1154">
                  <c:v>4.3309999999999998E-3</c:v>
                </c:pt>
                <c:pt idx="1155">
                  <c:v>4.4759999999999999E-3</c:v>
                </c:pt>
                <c:pt idx="1156">
                  <c:v>4.6220000000000002E-3</c:v>
                </c:pt>
                <c:pt idx="1157">
                  <c:v>4.7670000000000004E-3</c:v>
                </c:pt>
                <c:pt idx="1158">
                  <c:v>4.9129999999999998E-3</c:v>
                </c:pt>
                <c:pt idx="1159">
                  <c:v>5.0590000000000001E-3</c:v>
                </c:pt>
                <c:pt idx="1160">
                  <c:v>5.2059999999999997E-3</c:v>
                </c:pt>
                <c:pt idx="1161">
                  <c:v>5.352E-3</c:v>
                </c:pt>
                <c:pt idx="1162">
                  <c:v>5.4990000000000004E-3</c:v>
                </c:pt>
                <c:pt idx="1163">
                  <c:v>5.646E-3</c:v>
                </c:pt>
                <c:pt idx="1164">
                  <c:v>5.7930000000000004E-3</c:v>
                </c:pt>
                <c:pt idx="1165">
                  <c:v>5.9410000000000001E-3</c:v>
                </c:pt>
                <c:pt idx="1166">
                  <c:v>6.0879999999999997E-3</c:v>
                </c:pt>
                <c:pt idx="1167">
                  <c:v>6.2360000000000002E-3</c:v>
                </c:pt>
                <c:pt idx="1168">
                  <c:v>6.3850000000000001E-3</c:v>
                </c:pt>
                <c:pt idx="1169">
                  <c:v>6.5329999999999997E-3</c:v>
                </c:pt>
                <c:pt idx="1170">
                  <c:v>6.6819999999999996E-3</c:v>
                </c:pt>
                <c:pt idx="1171">
                  <c:v>6.8310000000000003E-3</c:v>
                </c:pt>
                <c:pt idx="1172">
                  <c:v>6.9810000000000002E-3</c:v>
                </c:pt>
                <c:pt idx="1173">
                  <c:v>7.1300000000000001E-3</c:v>
                </c:pt>
                <c:pt idx="1174">
                  <c:v>7.28E-3</c:v>
                </c:pt>
                <c:pt idx="1175">
                  <c:v>7.4310000000000001E-3</c:v>
                </c:pt>
                <c:pt idx="1176">
                  <c:v>7.5810000000000001E-3</c:v>
                </c:pt>
                <c:pt idx="1177">
                  <c:v>7.7320000000000002E-3</c:v>
                </c:pt>
                <c:pt idx="1178">
                  <c:v>7.8829999999999994E-3</c:v>
                </c:pt>
                <c:pt idx="1179">
                  <c:v>8.0350000000000005E-3</c:v>
                </c:pt>
                <c:pt idx="1180">
                  <c:v>8.1869999999999998E-3</c:v>
                </c:pt>
                <c:pt idx="1181">
                  <c:v>8.3389999999999992E-3</c:v>
                </c:pt>
                <c:pt idx="1182">
                  <c:v>8.4919999999999995E-3</c:v>
                </c:pt>
                <c:pt idx="1183">
                  <c:v>8.6449999999999999E-3</c:v>
                </c:pt>
                <c:pt idx="1184">
                  <c:v>8.7980000000000003E-3</c:v>
                </c:pt>
                <c:pt idx="1185">
                  <c:v>8.9510000000000006E-3</c:v>
                </c:pt>
                <c:pt idx="1186">
                  <c:v>9.1050000000000002E-3</c:v>
                </c:pt>
                <c:pt idx="1187">
                  <c:v>9.2599999999999991E-3</c:v>
                </c:pt>
                <c:pt idx="1188">
                  <c:v>9.4140000000000005E-3</c:v>
                </c:pt>
                <c:pt idx="1189">
                  <c:v>9.5689999999999994E-3</c:v>
                </c:pt>
                <c:pt idx="1190">
                  <c:v>9.7249999999999993E-3</c:v>
                </c:pt>
                <c:pt idx="1191">
                  <c:v>9.8809999999999992E-3</c:v>
                </c:pt>
                <c:pt idx="1192">
                  <c:v>1.0037000000000001E-2</c:v>
                </c:pt>
                <c:pt idx="1193">
                  <c:v>1.0193000000000001E-2</c:v>
                </c:pt>
                <c:pt idx="1194">
                  <c:v>1.035E-2</c:v>
                </c:pt>
                <c:pt idx="1195">
                  <c:v>1.0507000000000001E-2</c:v>
                </c:pt>
                <c:pt idx="1196">
                  <c:v>1.0664999999999999E-2</c:v>
                </c:pt>
                <c:pt idx="1197">
                  <c:v>1.0822999999999999E-2</c:v>
                </c:pt>
                <c:pt idx="1198">
                  <c:v>1.0982E-2</c:v>
                </c:pt>
                <c:pt idx="1199">
                  <c:v>1.1141E-2</c:v>
                </c:pt>
                <c:pt idx="1200">
                  <c:v>1.1299999999999999E-2</c:v>
                </c:pt>
                <c:pt idx="1201">
                  <c:v>1.146E-2</c:v>
                </c:pt>
                <c:pt idx="1202">
                  <c:v>1.162E-2</c:v>
                </c:pt>
                <c:pt idx="1203">
                  <c:v>1.1780000000000001E-2</c:v>
                </c:pt>
                <c:pt idx="1204">
                  <c:v>1.1941E-2</c:v>
                </c:pt>
                <c:pt idx="1205">
                  <c:v>1.2102E-2</c:v>
                </c:pt>
                <c:pt idx="1206">
                  <c:v>1.2264000000000001E-2</c:v>
                </c:pt>
                <c:pt idx="1207">
                  <c:v>1.2426E-2</c:v>
                </c:pt>
                <c:pt idx="1208">
                  <c:v>1.2588999999999999E-2</c:v>
                </c:pt>
                <c:pt idx="1209">
                  <c:v>1.2751999999999999E-2</c:v>
                </c:pt>
                <c:pt idx="1210">
                  <c:v>1.2914999999999999E-2</c:v>
                </c:pt>
                <c:pt idx="1211">
                  <c:v>1.3079E-2</c:v>
                </c:pt>
                <c:pt idx="1212">
                  <c:v>1.3243E-2</c:v>
                </c:pt>
                <c:pt idx="1213">
                  <c:v>1.3408E-2</c:v>
                </c:pt>
                <c:pt idx="1214">
                  <c:v>1.3573E-2</c:v>
                </c:pt>
                <c:pt idx="1215">
                  <c:v>1.3738999999999999E-2</c:v>
                </c:pt>
                <c:pt idx="1216">
                  <c:v>1.3905000000000001E-2</c:v>
                </c:pt>
                <c:pt idx="1217">
                  <c:v>1.4071E-2</c:v>
                </c:pt>
                <c:pt idx="1218">
                  <c:v>1.4238000000000001E-2</c:v>
                </c:pt>
                <c:pt idx="1219">
                  <c:v>1.4404999999999999E-2</c:v>
                </c:pt>
                <c:pt idx="1220">
                  <c:v>1.4572999999999999E-2</c:v>
                </c:pt>
                <c:pt idx="1221">
                  <c:v>1.4741000000000001E-2</c:v>
                </c:pt>
                <c:pt idx="1222">
                  <c:v>1.491E-2</c:v>
                </c:pt>
                <c:pt idx="1223">
                  <c:v>1.5079E-2</c:v>
                </c:pt>
                <c:pt idx="1224">
                  <c:v>1.5247999999999999E-2</c:v>
                </c:pt>
                <c:pt idx="1225">
                  <c:v>1.5417999999999999E-2</c:v>
                </c:pt>
                <c:pt idx="1226">
                  <c:v>1.5587999999999999E-2</c:v>
                </c:pt>
                <c:pt idx="1227">
                  <c:v>1.5758999999999999E-2</c:v>
                </c:pt>
                <c:pt idx="1228">
                  <c:v>1.593E-2</c:v>
                </c:pt>
                <c:pt idx="1229">
                  <c:v>1.6101000000000001E-2</c:v>
                </c:pt>
                <c:pt idx="1230">
                  <c:v>1.6272999999999999E-2</c:v>
                </c:pt>
                <c:pt idx="1231">
                  <c:v>1.6445000000000001E-2</c:v>
                </c:pt>
                <c:pt idx="1232">
                  <c:v>1.6618000000000001E-2</c:v>
                </c:pt>
                <c:pt idx="1233">
                  <c:v>1.6791E-2</c:v>
                </c:pt>
                <c:pt idx="1234">
                  <c:v>1.6965000000000001E-2</c:v>
                </c:pt>
                <c:pt idx="1235">
                  <c:v>1.7139000000000001E-2</c:v>
                </c:pt>
                <c:pt idx="1236">
                  <c:v>1.7312999999999999E-2</c:v>
                </c:pt>
                <c:pt idx="1237">
                  <c:v>1.7488E-2</c:v>
                </c:pt>
                <c:pt idx="1238">
                  <c:v>1.7663000000000002E-2</c:v>
                </c:pt>
                <c:pt idx="1239">
                  <c:v>1.7838E-2</c:v>
                </c:pt>
                <c:pt idx="1240">
                  <c:v>1.8013999999999999E-2</c:v>
                </c:pt>
                <c:pt idx="1241">
                  <c:v>1.8190999999999999E-2</c:v>
                </c:pt>
                <c:pt idx="1242">
                  <c:v>1.8367000000000001E-2</c:v>
                </c:pt>
                <c:pt idx="1243">
                  <c:v>1.8544000000000001E-2</c:v>
                </c:pt>
                <c:pt idx="1244">
                  <c:v>1.8721999999999999E-2</c:v>
                </c:pt>
                <c:pt idx="1245">
                  <c:v>1.89E-2</c:v>
                </c:pt>
                <c:pt idx="1246">
                  <c:v>1.9078000000000001E-2</c:v>
                </c:pt>
                <c:pt idx="1247">
                  <c:v>1.9255999999999999E-2</c:v>
                </c:pt>
                <c:pt idx="1248">
                  <c:v>1.9435000000000001E-2</c:v>
                </c:pt>
                <c:pt idx="1249">
                  <c:v>1.9613999999999999E-2</c:v>
                </c:pt>
                <c:pt idx="1250">
                  <c:v>1.9793999999999999E-2</c:v>
                </c:pt>
                <c:pt idx="1251">
                  <c:v>1.9973999999999999E-2</c:v>
                </c:pt>
                <c:pt idx="1252">
                  <c:v>2.0153999999999998E-2</c:v>
                </c:pt>
                <c:pt idx="1253">
                  <c:v>2.0334999999999999E-2</c:v>
                </c:pt>
                <c:pt idx="1254">
                  <c:v>2.0516E-2</c:v>
                </c:pt>
                <c:pt idx="1255">
                  <c:v>2.0697E-2</c:v>
                </c:pt>
                <c:pt idx="1256">
                  <c:v>2.0878000000000001E-2</c:v>
                </c:pt>
                <c:pt idx="1257">
                  <c:v>2.1059999999999999E-2</c:v>
                </c:pt>
                <c:pt idx="1258">
                  <c:v>2.1242E-2</c:v>
                </c:pt>
                <c:pt idx="1259">
                  <c:v>2.1425E-2</c:v>
                </c:pt>
                <c:pt idx="1260">
                  <c:v>2.1607999999999999E-2</c:v>
                </c:pt>
                <c:pt idx="1261">
                  <c:v>2.1791000000000001E-2</c:v>
                </c:pt>
                <c:pt idx="1262">
                  <c:v>2.1974E-2</c:v>
                </c:pt>
                <c:pt idx="1263">
                  <c:v>2.2157E-2</c:v>
                </c:pt>
                <c:pt idx="1264">
                  <c:v>2.2341E-2</c:v>
                </c:pt>
                <c:pt idx="1265">
                  <c:v>2.2525E-2</c:v>
                </c:pt>
                <c:pt idx="1266">
                  <c:v>2.2710000000000001E-2</c:v>
                </c:pt>
                <c:pt idx="1267">
                  <c:v>2.2894000000000001E-2</c:v>
                </c:pt>
                <c:pt idx="1268">
                  <c:v>2.3078999999999999E-2</c:v>
                </c:pt>
                <c:pt idx="1269">
                  <c:v>2.3264E-2</c:v>
                </c:pt>
                <c:pt idx="1270">
                  <c:v>2.3449000000000001E-2</c:v>
                </c:pt>
                <c:pt idx="1271">
                  <c:v>2.3633999999999999E-2</c:v>
                </c:pt>
                <c:pt idx="1272">
                  <c:v>2.3820000000000001E-2</c:v>
                </c:pt>
                <c:pt idx="1273">
                  <c:v>2.4006E-2</c:v>
                </c:pt>
                <c:pt idx="1274">
                  <c:v>2.4192000000000002E-2</c:v>
                </c:pt>
                <c:pt idx="1275">
                  <c:v>2.4378E-2</c:v>
                </c:pt>
                <c:pt idx="1276">
                  <c:v>2.4563999999999999E-2</c:v>
                </c:pt>
                <c:pt idx="1277">
                  <c:v>2.4750999999999999E-2</c:v>
                </c:pt>
                <c:pt idx="1278">
                  <c:v>2.4937000000000001E-2</c:v>
                </c:pt>
                <c:pt idx="1279">
                  <c:v>2.5124E-2</c:v>
                </c:pt>
                <c:pt idx="1280">
                  <c:v>2.5311E-2</c:v>
                </c:pt>
                <c:pt idx="1281">
                  <c:v>2.5498E-2</c:v>
                </c:pt>
                <c:pt idx="1282">
                  <c:v>2.5684999999999999E-2</c:v>
                </c:pt>
                <c:pt idx="1283">
                  <c:v>2.5871999999999999E-2</c:v>
                </c:pt>
                <c:pt idx="1284">
                  <c:v>2.6058999999999999E-2</c:v>
                </c:pt>
                <c:pt idx="1285">
                  <c:v>2.6245999999999998E-2</c:v>
                </c:pt>
                <c:pt idx="1286">
                  <c:v>2.6433000000000002E-2</c:v>
                </c:pt>
                <c:pt idx="1287">
                  <c:v>2.6620999999999999E-2</c:v>
                </c:pt>
                <c:pt idx="1288">
                  <c:v>2.6807999999999998E-2</c:v>
                </c:pt>
                <c:pt idx="1289">
                  <c:v>2.6995000000000002E-2</c:v>
                </c:pt>
                <c:pt idx="1290">
                  <c:v>2.7182999999999999E-2</c:v>
                </c:pt>
                <c:pt idx="1291">
                  <c:v>2.7369999999999998E-2</c:v>
                </c:pt>
                <c:pt idx="1292">
                  <c:v>2.7557999999999999E-2</c:v>
                </c:pt>
                <c:pt idx="1293">
                  <c:v>2.7744999999999999E-2</c:v>
                </c:pt>
                <c:pt idx="1294">
                  <c:v>2.7931999999999998E-2</c:v>
                </c:pt>
                <c:pt idx="1295">
                  <c:v>2.8119000000000002E-2</c:v>
                </c:pt>
                <c:pt idx="1296">
                  <c:v>2.8306999999999999E-2</c:v>
                </c:pt>
                <c:pt idx="1297">
                  <c:v>2.8493999999999998E-2</c:v>
                </c:pt>
                <c:pt idx="1298">
                  <c:v>2.8681000000000002E-2</c:v>
                </c:pt>
                <c:pt idx="1299">
                  <c:v>2.8867E-2</c:v>
                </c:pt>
                <c:pt idx="1300">
                  <c:v>2.9054E-2</c:v>
                </c:pt>
                <c:pt idx="1301">
                  <c:v>2.9241E-2</c:v>
                </c:pt>
                <c:pt idx="1302">
                  <c:v>2.9426999999999998E-2</c:v>
                </c:pt>
                <c:pt idx="1303">
                  <c:v>2.9614000000000001E-2</c:v>
                </c:pt>
                <c:pt idx="1304">
                  <c:v>2.98E-2</c:v>
                </c:pt>
                <c:pt idx="1305">
                  <c:v>2.9985999999999999E-2</c:v>
                </c:pt>
                <c:pt idx="1306">
                  <c:v>3.0172000000000001E-2</c:v>
                </c:pt>
                <c:pt idx="1307">
                  <c:v>3.0356999999999999E-2</c:v>
                </c:pt>
                <c:pt idx="1308">
                  <c:v>3.0542E-2</c:v>
                </c:pt>
                <c:pt idx="1309">
                  <c:v>3.0727000000000001E-2</c:v>
                </c:pt>
                <c:pt idx="1310">
                  <c:v>3.0911999999999999E-2</c:v>
                </c:pt>
                <c:pt idx="1311">
                  <c:v>3.1097E-2</c:v>
                </c:pt>
                <c:pt idx="1312">
                  <c:v>3.1281000000000003E-2</c:v>
                </c:pt>
                <c:pt idx="1313">
                  <c:v>3.1465E-2</c:v>
                </c:pt>
                <c:pt idx="1314">
                  <c:v>3.1648999999999997E-2</c:v>
                </c:pt>
                <c:pt idx="1315">
                  <c:v>3.1831999999999999E-2</c:v>
                </c:pt>
                <c:pt idx="1316">
                  <c:v>3.2015000000000002E-2</c:v>
                </c:pt>
                <c:pt idx="1317">
                  <c:v>3.2197999999999997E-2</c:v>
                </c:pt>
                <c:pt idx="1318">
                  <c:v>3.2379999999999999E-2</c:v>
                </c:pt>
                <c:pt idx="1319">
                  <c:v>3.2562000000000001E-2</c:v>
                </c:pt>
                <c:pt idx="1320">
                  <c:v>3.2743000000000001E-2</c:v>
                </c:pt>
                <c:pt idx="1321">
                  <c:v>3.2924000000000002E-2</c:v>
                </c:pt>
                <c:pt idx="1322">
                  <c:v>3.3105000000000002E-2</c:v>
                </c:pt>
                <c:pt idx="1323">
                  <c:v>3.3285000000000002E-2</c:v>
                </c:pt>
                <c:pt idx="1324">
                  <c:v>3.3465000000000002E-2</c:v>
                </c:pt>
                <c:pt idx="1325">
                  <c:v>3.3644E-2</c:v>
                </c:pt>
                <c:pt idx="1326">
                  <c:v>3.3822999999999999E-2</c:v>
                </c:pt>
                <c:pt idx="1327">
                  <c:v>3.4001999999999998E-2</c:v>
                </c:pt>
                <c:pt idx="1328">
                  <c:v>3.4179000000000001E-2</c:v>
                </c:pt>
                <c:pt idx="1329">
                  <c:v>3.4356999999999999E-2</c:v>
                </c:pt>
                <c:pt idx="1330">
                  <c:v>3.4533000000000001E-2</c:v>
                </c:pt>
                <c:pt idx="1331">
                  <c:v>3.4708999999999997E-2</c:v>
                </c:pt>
                <c:pt idx="1332">
                  <c:v>3.4884999999999999E-2</c:v>
                </c:pt>
                <c:pt idx="1333">
                  <c:v>3.5060000000000001E-2</c:v>
                </c:pt>
                <c:pt idx="1334">
                  <c:v>3.5235000000000002E-2</c:v>
                </c:pt>
                <c:pt idx="1335">
                  <c:v>3.5408000000000002E-2</c:v>
                </c:pt>
                <c:pt idx="1336">
                  <c:v>3.5582000000000003E-2</c:v>
                </c:pt>
                <c:pt idx="1337">
                  <c:v>3.5754000000000001E-2</c:v>
                </c:pt>
                <c:pt idx="1338">
                  <c:v>3.5926E-2</c:v>
                </c:pt>
                <c:pt idx="1339">
                  <c:v>3.6096999999999997E-2</c:v>
                </c:pt>
                <c:pt idx="1340">
                  <c:v>3.6268000000000002E-2</c:v>
                </c:pt>
                <c:pt idx="1341">
                  <c:v>3.6436999999999997E-2</c:v>
                </c:pt>
                <c:pt idx="1342">
                  <c:v>3.6607000000000001E-2</c:v>
                </c:pt>
                <c:pt idx="1343">
                  <c:v>3.6775000000000002E-2</c:v>
                </c:pt>
                <c:pt idx="1344">
                  <c:v>3.6942999999999997E-2</c:v>
                </c:pt>
                <c:pt idx="1345">
                  <c:v>3.7109999999999997E-2</c:v>
                </c:pt>
                <c:pt idx="1346">
                  <c:v>3.7275999999999997E-2</c:v>
                </c:pt>
                <c:pt idx="1347">
                  <c:v>3.7441000000000002E-2</c:v>
                </c:pt>
                <c:pt idx="1348">
                  <c:v>3.7606000000000001E-2</c:v>
                </c:pt>
                <c:pt idx="1349">
                  <c:v>3.7768999999999997E-2</c:v>
                </c:pt>
                <c:pt idx="1350">
                  <c:v>3.7932E-2</c:v>
                </c:pt>
                <c:pt idx="1351">
                  <c:v>3.8094000000000003E-2</c:v>
                </c:pt>
                <c:pt idx="1352">
                  <c:v>3.8255999999999998E-2</c:v>
                </c:pt>
                <c:pt idx="1353">
                  <c:v>3.8415999999999999E-2</c:v>
                </c:pt>
                <c:pt idx="1354">
                  <c:v>3.8574999999999998E-2</c:v>
                </c:pt>
                <c:pt idx="1355">
                  <c:v>3.8733999999999998E-2</c:v>
                </c:pt>
                <c:pt idx="1356">
                  <c:v>3.8892000000000003E-2</c:v>
                </c:pt>
                <c:pt idx="1357">
                  <c:v>3.9049E-2</c:v>
                </c:pt>
                <c:pt idx="1358">
                  <c:v>3.9204000000000003E-2</c:v>
                </c:pt>
                <c:pt idx="1359">
                  <c:v>3.9358999999999998E-2</c:v>
                </c:pt>
                <c:pt idx="1360">
                  <c:v>3.9513E-2</c:v>
                </c:pt>
                <c:pt idx="1361">
                  <c:v>3.9666E-2</c:v>
                </c:pt>
                <c:pt idx="1362">
                  <c:v>3.9817999999999999E-2</c:v>
                </c:pt>
                <c:pt idx="1363">
                  <c:v>3.9968999999999998E-2</c:v>
                </c:pt>
                <c:pt idx="1364">
                  <c:v>4.0119000000000002E-2</c:v>
                </c:pt>
                <c:pt idx="1365">
                  <c:v>4.0268999999999999E-2</c:v>
                </c:pt>
                <c:pt idx="1366">
                  <c:v>4.0417000000000002E-2</c:v>
                </c:pt>
                <c:pt idx="1367">
                  <c:v>4.0564000000000003E-2</c:v>
                </c:pt>
                <c:pt idx="1368">
                  <c:v>4.0709000000000002E-2</c:v>
                </c:pt>
                <c:pt idx="1369">
                  <c:v>4.0854000000000001E-2</c:v>
                </c:pt>
                <c:pt idx="1370">
                  <c:v>4.0998E-2</c:v>
                </c:pt>
                <c:pt idx="1371">
                  <c:v>4.1140999999999997E-2</c:v>
                </c:pt>
                <c:pt idx="1372">
                  <c:v>4.1281999999999999E-2</c:v>
                </c:pt>
                <c:pt idx="1373">
                  <c:v>4.1423000000000001E-2</c:v>
                </c:pt>
                <c:pt idx="1374">
                  <c:v>4.1562000000000002E-2</c:v>
                </c:pt>
                <c:pt idx="1375">
                  <c:v>4.1701000000000002E-2</c:v>
                </c:pt>
                <c:pt idx="1376">
                  <c:v>4.1838E-2</c:v>
                </c:pt>
                <c:pt idx="1377">
                  <c:v>4.1973999999999997E-2</c:v>
                </c:pt>
                <c:pt idx="1378">
                  <c:v>4.2109000000000001E-2</c:v>
                </c:pt>
                <c:pt idx="1379">
                  <c:v>4.2242000000000002E-2</c:v>
                </c:pt>
                <c:pt idx="1380">
                  <c:v>4.2375000000000003E-2</c:v>
                </c:pt>
                <c:pt idx="1381">
                  <c:v>4.2506000000000002E-2</c:v>
                </c:pt>
                <c:pt idx="1382">
                  <c:v>4.2636E-2</c:v>
                </c:pt>
                <c:pt idx="1383">
                  <c:v>4.2764999999999997E-2</c:v>
                </c:pt>
                <c:pt idx="1384">
                  <c:v>4.2893000000000001E-2</c:v>
                </c:pt>
                <c:pt idx="1385">
                  <c:v>4.3019000000000002E-2</c:v>
                </c:pt>
                <c:pt idx="1386">
                  <c:v>4.3144000000000002E-2</c:v>
                </c:pt>
                <c:pt idx="1387">
                  <c:v>4.3268000000000001E-2</c:v>
                </c:pt>
                <c:pt idx="1388">
                  <c:v>4.3390999999999999E-2</c:v>
                </c:pt>
                <c:pt idx="1389">
                  <c:v>4.3512000000000002E-2</c:v>
                </c:pt>
                <c:pt idx="1390">
                  <c:v>4.3631999999999997E-2</c:v>
                </c:pt>
                <c:pt idx="1391">
                  <c:v>4.3750999999999998E-2</c:v>
                </c:pt>
                <c:pt idx="1392">
                  <c:v>4.3868999999999998E-2</c:v>
                </c:pt>
                <c:pt idx="1393">
                  <c:v>4.3985000000000003E-2</c:v>
                </c:pt>
                <c:pt idx="1394">
                  <c:v>4.41E-2</c:v>
                </c:pt>
                <c:pt idx="1395">
                  <c:v>4.4213000000000002E-2</c:v>
                </c:pt>
                <c:pt idx="1396">
                  <c:v>4.4325999999999997E-2</c:v>
                </c:pt>
                <c:pt idx="1397">
                  <c:v>4.4436000000000003E-2</c:v>
                </c:pt>
                <c:pt idx="1398">
                  <c:v>4.4546000000000002E-2</c:v>
                </c:pt>
                <c:pt idx="1399">
                  <c:v>4.4653999999999999E-2</c:v>
                </c:pt>
                <c:pt idx="1400">
                  <c:v>4.4761000000000002E-2</c:v>
                </c:pt>
                <c:pt idx="1401">
                  <c:v>4.4866999999999997E-2</c:v>
                </c:pt>
                <c:pt idx="1402">
                  <c:v>4.4970999999999997E-2</c:v>
                </c:pt>
                <c:pt idx="1403">
                  <c:v>4.5073000000000002E-2</c:v>
                </c:pt>
                <c:pt idx="1404">
                  <c:v>4.5175E-2</c:v>
                </c:pt>
                <c:pt idx="1405">
                  <c:v>4.5275000000000003E-2</c:v>
                </c:pt>
                <c:pt idx="1406">
                  <c:v>4.5372999999999997E-2</c:v>
                </c:pt>
                <c:pt idx="1407">
                  <c:v>4.5469999999999997E-2</c:v>
                </c:pt>
                <c:pt idx="1408">
                  <c:v>4.5566000000000002E-2</c:v>
                </c:pt>
                <c:pt idx="1409">
                  <c:v>4.5659999999999999E-2</c:v>
                </c:pt>
                <c:pt idx="1410">
                  <c:v>4.5753000000000002E-2</c:v>
                </c:pt>
                <c:pt idx="1411">
                  <c:v>4.5844000000000003E-2</c:v>
                </c:pt>
                <c:pt idx="1412">
                  <c:v>4.5934000000000003E-2</c:v>
                </c:pt>
                <c:pt idx="1413">
                  <c:v>4.6022E-2</c:v>
                </c:pt>
                <c:pt idx="1414">
                  <c:v>4.6108999999999997E-2</c:v>
                </c:pt>
                <c:pt idx="1415">
                  <c:v>4.6195E-2</c:v>
                </c:pt>
                <c:pt idx="1416">
                  <c:v>4.6279000000000001E-2</c:v>
                </c:pt>
                <c:pt idx="1417">
                  <c:v>4.6360999999999999E-2</c:v>
                </c:pt>
                <c:pt idx="1418">
                  <c:v>4.6442999999999998E-2</c:v>
                </c:pt>
                <c:pt idx="1419">
                  <c:v>4.6522000000000001E-2</c:v>
                </c:pt>
                <c:pt idx="1420">
                  <c:v>4.6600000000000003E-2</c:v>
                </c:pt>
                <c:pt idx="1421">
                  <c:v>4.6677000000000003E-2</c:v>
                </c:pt>
                <c:pt idx="1422">
                  <c:v>4.6752000000000002E-2</c:v>
                </c:pt>
                <c:pt idx="1423">
                  <c:v>4.6824999999999999E-2</c:v>
                </c:pt>
                <c:pt idx="1424">
                  <c:v>4.6897000000000001E-2</c:v>
                </c:pt>
                <c:pt idx="1425">
                  <c:v>4.6968000000000003E-2</c:v>
                </c:pt>
                <c:pt idx="1426">
                  <c:v>4.7037000000000002E-2</c:v>
                </c:pt>
                <c:pt idx="1427">
                  <c:v>4.7104E-2</c:v>
                </c:pt>
                <c:pt idx="1428">
                  <c:v>4.7169999999999997E-2</c:v>
                </c:pt>
                <c:pt idx="1429">
                  <c:v>4.7233999999999998E-2</c:v>
                </c:pt>
                <c:pt idx="1430">
                  <c:v>4.7296999999999999E-2</c:v>
                </c:pt>
                <c:pt idx="1431">
                  <c:v>4.7357999999999997E-2</c:v>
                </c:pt>
                <c:pt idx="1432">
                  <c:v>4.7418000000000002E-2</c:v>
                </c:pt>
                <c:pt idx="1433">
                  <c:v>4.7475999999999997E-2</c:v>
                </c:pt>
                <c:pt idx="1434">
                  <c:v>4.7532999999999999E-2</c:v>
                </c:pt>
                <c:pt idx="1435">
                  <c:v>4.7587999999999998E-2</c:v>
                </c:pt>
                <c:pt idx="1436">
                  <c:v>4.7641000000000003E-2</c:v>
                </c:pt>
                <c:pt idx="1437">
                  <c:v>4.7692999999999999E-2</c:v>
                </c:pt>
                <c:pt idx="1438">
                  <c:v>4.7743000000000001E-2</c:v>
                </c:pt>
                <c:pt idx="1439">
                  <c:v>4.7792000000000001E-2</c:v>
                </c:pt>
                <c:pt idx="1440">
                  <c:v>4.7839E-2</c:v>
                </c:pt>
                <c:pt idx="1441">
                  <c:v>4.7884000000000003E-2</c:v>
                </c:pt>
                <c:pt idx="1442">
                  <c:v>4.7927999999999998E-2</c:v>
                </c:pt>
                <c:pt idx="1443">
                  <c:v>4.7971E-2</c:v>
                </c:pt>
                <c:pt idx="1444">
                  <c:v>4.8010999999999998E-2</c:v>
                </c:pt>
                <c:pt idx="1445">
                  <c:v>4.8050000000000002E-2</c:v>
                </c:pt>
                <c:pt idx="1446">
                  <c:v>4.8087999999999999E-2</c:v>
                </c:pt>
                <c:pt idx="1447">
                  <c:v>4.8124E-2</c:v>
                </c:pt>
                <c:pt idx="1448">
                  <c:v>4.8157999999999999E-2</c:v>
                </c:pt>
                <c:pt idx="1449">
                  <c:v>4.8190999999999998E-2</c:v>
                </c:pt>
                <c:pt idx="1450">
                  <c:v>4.8222000000000001E-2</c:v>
                </c:pt>
                <c:pt idx="1451">
                  <c:v>4.8251000000000002E-2</c:v>
                </c:pt>
                <c:pt idx="1452">
                  <c:v>4.8279000000000002E-2</c:v>
                </c:pt>
                <c:pt idx="1453">
                  <c:v>4.8305000000000001E-2</c:v>
                </c:pt>
                <c:pt idx="1454">
                  <c:v>4.8329999999999998E-2</c:v>
                </c:pt>
                <c:pt idx="1455">
                  <c:v>4.8353E-2</c:v>
                </c:pt>
                <c:pt idx="1456">
                  <c:v>4.8374E-2</c:v>
                </c:pt>
                <c:pt idx="1457">
                  <c:v>4.8394E-2</c:v>
                </c:pt>
                <c:pt idx="1458">
                  <c:v>4.8411999999999997E-2</c:v>
                </c:pt>
                <c:pt idx="1459">
                  <c:v>4.8427999999999999E-2</c:v>
                </c:pt>
                <c:pt idx="1460">
                  <c:v>4.8443E-2</c:v>
                </c:pt>
                <c:pt idx="1461">
                  <c:v>4.8455999999999999E-2</c:v>
                </c:pt>
                <c:pt idx="1462">
                  <c:v>4.8467999999999997E-2</c:v>
                </c:pt>
                <c:pt idx="1463">
                  <c:v>4.8476999999999999E-2</c:v>
                </c:pt>
                <c:pt idx="1464">
                  <c:v>4.8486000000000001E-2</c:v>
                </c:pt>
                <c:pt idx="1465">
                  <c:v>4.8492E-2</c:v>
                </c:pt>
                <c:pt idx="1466">
                  <c:v>4.8496999999999998E-2</c:v>
                </c:pt>
                <c:pt idx="1468">
                  <c:v>-4.4499999999999998E-2</c:v>
                </c:pt>
                <c:pt idx="1469">
                  <c:v>-4.4498999999999997E-2</c:v>
                </c:pt>
                <c:pt idx="1470">
                  <c:v>-4.4497000000000002E-2</c:v>
                </c:pt>
                <c:pt idx="1471">
                  <c:v>-4.4493999999999999E-2</c:v>
                </c:pt>
                <c:pt idx="1472">
                  <c:v>-4.4489000000000001E-2</c:v>
                </c:pt>
                <c:pt idx="1473">
                  <c:v>-4.4483000000000002E-2</c:v>
                </c:pt>
                <c:pt idx="1474">
                  <c:v>-4.4476000000000002E-2</c:v>
                </c:pt>
                <c:pt idx="1475">
                  <c:v>-4.4467E-2</c:v>
                </c:pt>
                <c:pt idx="1476">
                  <c:v>-4.4457000000000003E-2</c:v>
                </c:pt>
                <c:pt idx="1477">
                  <c:v>-4.4444999999999998E-2</c:v>
                </c:pt>
                <c:pt idx="1478">
                  <c:v>-4.4433E-2</c:v>
                </c:pt>
                <c:pt idx="1479">
                  <c:v>-4.4419E-2</c:v>
                </c:pt>
                <c:pt idx="1480">
                  <c:v>-4.4402999999999998E-2</c:v>
                </c:pt>
                <c:pt idx="1481">
                  <c:v>-4.4386000000000002E-2</c:v>
                </c:pt>
                <c:pt idx="1482">
                  <c:v>-4.4367999999999998E-2</c:v>
                </c:pt>
                <c:pt idx="1483">
                  <c:v>-4.4349E-2</c:v>
                </c:pt>
                <c:pt idx="1484">
                  <c:v>-4.4327999999999999E-2</c:v>
                </c:pt>
                <c:pt idx="1485">
                  <c:v>-4.4305999999999998E-2</c:v>
                </c:pt>
                <c:pt idx="1486">
                  <c:v>-4.4282000000000002E-2</c:v>
                </c:pt>
                <c:pt idx="1487">
                  <c:v>-4.4256999999999998E-2</c:v>
                </c:pt>
                <c:pt idx="1488">
                  <c:v>-4.4230999999999999E-2</c:v>
                </c:pt>
                <c:pt idx="1489">
                  <c:v>-4.4204E-2</c:v>
                </c:pt>
                <c:pt idx="1490">
                  <c:v>-4.4174999999999999E-2</c:v>
                </c:pt>
                <c:pt idx="1491">
                  <c:v>-4.4144999999999997E-2</c:v>
                </c:pt>
                <c:pt idx="1492">
                  <c:v>-4.4112999999999999E-2</c:v>
                </c:pt>
                <c:pt idx="1493">
                  <c:v>-4.4081000000000002E-2</c:v>
                </c:pt>
                <c:pt idx="1494">
                  <c:v>-4.4047000000000003E-2</c:v>
                </c:pt>
                <c:pt idx="1495">
                  <c:v>-4.4011000000000002E-2</c:v>
                </c:pt>
                <c:pt idx="1496">
                  <c:v>-4.3975E-2</c:v>
                </c:pt>
                <c:pt idx="1497">
                  <c:v>-4.3936999999999997E-2</c:v>
                </c:pt>
                <c:pt idx="1498">
                  <c:v>-4.3896999999999999E-2</c:v>
                </c:pt>
                <c:pt idx="1499">
                  <c:v>-4.3857E-2</c:v>
                </c:pt>
                <c:pt idx="1500">
                  <c:v>-4.3815E-2</c:v>
                </c:pt>
                <c:pt idx="1501">
                  <c:v>-4.3770999999999997E-2</c:v>
                </c:pt>
                <c:pt idx="1502">
                  <c:v>-4.3727000000000002E-2</c:v>
                </c:pt>
                <c:pt idx="1503">
                  <c:v>-4.3680999999999998E-2</c:v>
                </c:pt>
                <c:pt idx="1504">
                  <c:v>-4.3633999999999999E-2</c:v>
                </c:pt>
                <c:pt idx="1505">
                  <c:v>-4.3586E-2</c:v>
                </c:pt>
                <c:pt idx="1506">
                  <c:v>-4.3535999999999998E-2</c:v>
                </c:pt>
                <c:pt idx="1507">
                  <c:v>-4.3485000000000003E-2</c:v>
                </c:pt>
                <c:pt idx="1508">
                  <c:v>-4.3432999999999999E-2</c:v>
                </c:pt>
                <c:pt idx="1509">
                  <c:v>-4.3379000000000001E-2</c:v>
                </c:pt>
                <c:pt idx="1510">
                  <c:v>-4.3325000000000002E-2</c:v>
                </c:pt>
                <c:pt idx="1511">
                  <c:v>-4.3269000000000002E-2</c:v>
                </c:pt>
                <c:pt idx="1512">
                  <c:v>-4.3210999999999999E-2</c:v>
                </c:pt>
                <c:pt idx="1513">
                  <c:v>-4.3152999999999997E-2</c:v>
                </c:pt>
                <c:pt idx="1514">
                  <c:v>-4.3092999999999999E-2</c:v>
                </c:pt>
                <c:pt idx="1515">
                  <c:v>-4.3032000000000001E-2</c:v>
                </c:pt>
                <c:pt idx="1516">
                  <c:v>-4.2970000000000001E-2</c:v>
                </c:pt>
                <c:pt idx="1517">
                  <c:v>-4.2906E-2</c:v>
                </c:pt>
                <c:pt idx="1518">
                  <c:v>-4.2841999999999998E-2</c:v>
                </c:pt>
                <c:pt idx="1519">
                  <c:v>-4.2776000000000002E-2</c:v>
                </c:pt>
                <c:pt idx="1520">
                  <c:v>-4.2708999999999997E-2</c:v>
                </c:pt>
                <c:pt idx="1521">
                  <c:v>-4.2639999999999997E-2</c:v>
                </c:pt>
                <c:pt idx="1522">
                  <c:v>-4.2570999999999998E-2</c:v>
                </c:pt>
                <c:pt idx="1523">
                  <c:v>-4.2500000000000003E-2</c:v>
                </c:pt>
                <c:pt idx="1524">
                  <c:v>-4.2428E-2</c:v>
                </c:pt>
                <c:pt idx="1525">
                  <c:v>-4.2354999999999997E-2</c:v>
                </c:pt>
                <c:pt idx="1526">
                  <c:v>-4.2279999999999998E-2</c:v>
                </c:pt>
                <c:pt idx="1527">
                  <c:v>-4.2204999999999999E-2</c:v>
                </c:pt>
                <c:pt idx="1528">
                  <c:v>-4.2127999999999999E-2</c:v>
                </c:pt>
                <c:pt idx="1529">
                  <c:v>-4.2049999999999997E-2</c:v>
                </c:pt>
                <c:pt idx="1530">
                  <c:v>-4.1971000000000001E-2</c:v>
                </c:pt>
                <c:pt idx="1531">
                  <c:v>-4.1890999999999998E-2</c:v>
                </c:pt>
                <c:pt idx="1532">
                  <c:v>-4.181E-2</c:v>
                </c:pt>
                <c:pt idx="1533">
                  <c:v>-4.1727E-2</c:v>
                </c:pt>
                <c:pt idx="1534">
                  <c:v>-4.1642999999999999E-2</c:v>
                </c:pt>
                <c:pt idx="1535">
                  <c:v>-4.1558999999999999E-2</c:v>
                </c:pt>
                <c:pt idx="1536">
                  <c:v>-4.1473000000000003E-2</c:v>
                </c:pt>
                <c:pt idx="1537">
                  <c:v>-4.1385999999999999E-2</c:v>
                </c:pt>
                <c:pt idx="1538">
                  <c:v>-4.1298000000000001E-2</c:v>
                </c:pt>
                <c:pt idx="1539">
                  <c:v>-4.1208000000000002E-2</c:v>
                </c:pt>
                <c:pt idx="1540">
                  <c:v>-4.1118000000000002E-2</c:v>
                </c:pt>
                <c:pt idx="1541">
                  <c:v>-4.1026E-2</c:v>
                </c:pt>
                <c:pt idx="1542">
                  <c:v>-4.0933999999999998E-2</c:v>
                </c:pt>
                <c:pt idx="1543">
                  <c:v>-4.0840000000000001E-2</c:v>
                </c:pt>
                <c:pt idx="1544">
                  <c:v>-4.0745999999999997E-2</c:v>
                </c:pt>
                <c:pt idx="1545">
                  <c:v>-4.0649999999999999E-2</c:v>
                </c:pt>
                <c:pt idx="1546">
                  <c:v>-4.0552999999999999E-2</c:v>
                </c:pt>
                <c:pt idx="1547">
                  <c:v>-4.0454999999999998E-2</c:v>
                </c:pt>
                <c:pt idx="1548">
                  <c:v>-4.0356000000000003E-2</c:v>
                </c:pt>
                <c:pt idx="1549">
                  <c:v>-4.0256E-2</c:v>
                </c:pt>
                <c:pt idx="1550">
                  <c:v>-4.0155999999999997E-2</c:v>
                </c:pt>
                <c:pt idx="1551">
                  <c:v>-4.0053999999999999E-2</c:v>
                </c:pt>
                <c:pt idx="1552">
                  <c:v>-3.9951E-2</c:v>
                </c:pt>
                <c:pt idx="1553">
                  <c:v>-3.9847E-2</c:v>
                </c:pt>
                <c:pt idx="1554">
                  <c:v>-3.9742E-2</c:v>
                </c:pt>
                <c:pt idx="1555">
                  <c:v>-3.9635999999999998E-2</c:v>
                </c:pt>
                <c:pt idx="1556">
                  <c:v>-3.9529000000000002E-2</c:v>
                </c:pt>
                <c:pt idx="1557">
                  <c:v>-3.9420999999999998E-2</c:v>
                </c:pt>
                <c:pt idx="1558">
                  <c:v>-3.9312E-2</c:v>
                </c:pt>
                <c:pt idx="1559">
                  <c:v>-3.9202000000000001E-2</c:v>
                </c:pt>
                <c:pt idx="1560">
                  <c:v>-3.9092000000000002E-2</c:v>
                </c:pt>
                <c:pt idx="1561">
                  <c:v>-3.8980000000000001E-2</c:v>
                </c:pt>
                <c:pt idx="1562">
                  <c:v>-3.8866999999999999E-2</c:v>
                </c:pt>
                <c:pt idx="1563">
                  <c:v>-3.8753999999999997E-2</c:v>
                </c:pt>
                <c:pt idx="1564">
                  <c:v>-3.8639E-2</c:v>
                </c:pt>
                <c:pt idx="1565">
                  <c:v>-3.8524000000000003E-2</c:v>
                </c:pt>
                <c:pt idx="1566">
                  <c:v>-3.8407999999999998E-2</c:v>
                </c:pt>
                <c:pt idx="1567">
                  <c:v>-3.8290999999999999E-2</c:v>
                </c:pt>
                <c:pt idx="1568">
                  <c:v>-3.8172999999999999E-2</c:v>
                </c:pt>
                <c:pt idx="1569">
                  <c:v>-3.8053999999999998E-2</c:v>
                </c:pt>
                <c:pt idx="1570">
                  <c:v>-3.7935000000000003E-2</c:v>
                </c:pt>
                <c:pt idx="1571">
                  <c:v>-3.7814E-2</c:v>
                </c:pt>
                <c:pt idx="1572">
                  <c:v>-3.7692999999999997E-2</c:v>
                </c:pt>
                <c:pt idx="1573">
                  <c:v>-3.7571E-2</c:v>
                </c:pt>
                <c:pt idx="1574">
                  <c:v>-3.7448000000000002E-2</c:v>
                </c:pt>
                <c:pt idx="1575">
                  <c:v>-3.7324000000000003E-2</c:v>
                </c:pt>
                <c:pt idx="1576">
                  <c:v>-3.7199999999999997E-2</c:v>
                </c:pt>
                <c:pt idx="1577">
                  <c:v>-3.7074999999999997E-2</c:v>
                </c:pt>
                <c:pt idx="1578">
                  <c:v>-3.6949000000000003E-2</c:v>
                </c:pt>
                <c:pt idx="1579">
                  <c:v>-3.6822000000000001E-2</c:v>
                </c:pt>
                <c:pt idx="1580">
                  <c:v>-3.6693999999999997E-2</c:v>
                </c:pt>
                <c:pt idx="1581">
                  <c:v>-3.6566000000000001E-2</c:v>
                </c:pt>
                <c:pt idx="1582">
                  <c:v>-3.6436999999999997E-2</c:v>
                </c:pt>
                <c:pt idx="1583">
                  <c:v>-3.6308E-2</c:v>
                </c:pt>
                <c:pt idx="1584">
                  <c:v>-3.6177000000000001E-2</c:v>
                </c:pt>
                <c:pt idx="1585">
                  <c:v>-3.6046000000000002E-2</c:v>
                </c:pt>
                <c:pt idx="1586">
                  <c:v>-3.5914000000000001E-2</c:v>
                </c:pt>
                <c:pt idx="1587">
                  <c:v>-3.5782000000000001E-2</c:v>
                </c:pt>
                <c:pt idx="1588">
                  <c:v>-3.5649E-2</c:v>
                </c:pt>
                <c:pt idx="1589">
                  <c:v>-3.5514999999999998E-2</c:v>
                </c:pt>
                <c:pt idx="1590">
                  <c:v>-3.5381000000000003E-2</c:v>
                </c:pt>
                <c:pt idx="1591">
                  <c:v>-3.5246E-2</c:v>
                </c:pt>
                <c:pt idx="1592">
                  <c:v>-3.5110000000000002E-2</c:v>
                </c:pt>
                <c:pt idx="1593">
                  <c:v>-3.4973999999999998E-2</c:v>
                </c:pt>
                <c:pt idx="1594">
                  <c:v>-3.4837E-2</c:v>
                </c:pt>
                <c:pt idx="1595">
                  <c:v>-3.4700000000000002E-2</c:v>
                </c:pt>
                <c:pt idx="1596">
                  <c:v>-3.4562000000000002E-2</c:v>
                </c:pt>
                <c:pt idx="1597">
                  <c:v>-3.4424000000000003E-2</c:v>
                </c:pt>
                <c:pt idx="1598">
                  <c:v>-3.4285000000000003E-2</c:v>
                </c:pt>
                <c:pt idx="1599">
                  <c:v>-3.4145000000000002E-2</c:v>
                </c:pt>
                <c:pt idx="1600">
                  <c:v>-3.4005000000000001E-2</c:v>
                </c:pt>
                <c:pt idx="1601">
                  <c:v>-3.3864999999999999E-2</c:v>
                </c:pt>
                <c:pt idx="1602">
                  <c:v>-3.3723999999999997E-2</c:v>
                </c:pt>
                <c:pt idx="1603">
                  <c:v>-3.3582000000000001E-2</c:v>
                </c:pt>
                <c:pt idx="1604">
                  <c:v>-3.3439999999999998E-2</c:v>
                </c:pt>
                <c:pt idx="1605">
                  <c:v>-3.3298000000000001E-2</c:v>
                </c:pt>
                <c:pt idx="1606">
                  <c:v>-3.3154999999999997E-2</c:v>
                </c:pt>
                <c:pt idx="1607">
                  <c:v>-3.3010999999999999E-2</c:v>
                </c:pt>
                <c:pt idx="1608">
                  <c:v>-3.2868000000000001E-2</c:v>
                </c:pt>
                <c:pt idx="1609">
                  <c:v>-3.2723000000000002E-2</c:v>
                </c:pt>
                <c:pt idx="1610">
                  <c:v>-3.2578999999999997E-2</c:v>
                </c:pt>
                <c:pt idx="1611">
                  <c:v>-3.2433999999999998E-2</c:v>
                </c:pt>
                <c:pt idx="1612">
                  <c:v>-3.2287999999999997E-2</c:v>
                </c:pt>
                <c:pt idx="1613">
                  <c:v>-3.2142999999999998E-2</c:v>
                </c:pt>
                <c:pt idx="1614">
                  <c:v>-3.1995999999999997E-2</c:v>
                </c:pt>
                <c:pt idx="1615">
                  <c:v>-3.1850000000000003E-2</c:v>
                </c:pt>
                <c:pt idx="1616">
                  <c:v>-3.1703000000000002E-2</c:v>
                </c:pt>
                <c:pt idx="1617">
                  <c:v>-3.1556000000000001E-2</c:v>
                </c:pt>
                <c:pt idx="1618">
                  <c:v>-3.1408999999999999E-2</c:v>
                </c:pt>
                <c:pt idx="1619">
                  <c:v>-3.1260999999999997E-2</c:v>
                </c:pt>
                <c:pt idx="1620">
                  <c:v>-3.1112999999999998E-2</c:v>
                </c:pt>
                <c:pt idx="1621">
                  <c:v>-3.0964999999999999E-2</c:v>
                </c:pt>
                <c:pt idx="1622">
                  <c:v>-3.0816E-2</c:v>
                </c:pt>
                <c:pt idx="1623">
                  <c:v>-3.0667E-2</c:v>
                </c:pt>
                <c:pt idx="1624">
                  <c:v>-3.0518E-2</c:v>
                </c:pt>
                <c:pt idx="1625">
                  <c:v>-3.0369E-2</c:v>
                </c:pt>
                <c:pt idx="1626">
                  <c:v>-3.0218999999999999E-2</c:v>
                </c:pt>
                <c:pt idx="1627">
                  <c:v>-3.007E-2</c:v>
                </c:pt>
                <c:pt idx="1628">
                  <c:v>-2.9919999999999999E-2</c:v>
                </c:pt>
                <c:pt idx="1629">
                  <c:v>-2.9769E-2</c:v>
                </c:pt>
                <c:pt idx="1630">
                  <c:v>-2.9618999999999999E-2</c:v>
                </c:pt>
                <c:pt idx="1631">
                  <c:v>-2.9468999999999999E-2</c:v>
                </c:pt>
                <c:pt idx="1632">
                  <c:v>-2.9318E-2</c:v>
                </c:pt>
                <c:pt idx="1633">
                  <c:v>-2.9166999999999998E-2</c:v>
                </c:pt>
                <c:pt idx="1634">
                  <c:v>-2.9016E-2</c:v>
                </c:pt>
                <c:pt idx="1635">
                  <c:v>-2.8864999999999998E-2</c:v>
                </c:pt>
                <c:pt idx="1636">
                  <c:v>-2.8714E-2</c:v>
                </c:pt>
                <c:pt idx="1637">
                  <c:v>-2.8563000000000002E-2</c:v>
                </c:pt>
                <c:pt idx="1638">
                  <c:v>-2.8410999999999999E-2</c:v>
                </c:pt>
                <c:pt idx="1639">
                  <c:v>-2.826E-2</c:v>
                </c:pt>
                <c:pt idx="1640">
                  <c:v>-2.8108000000000001E-2</c:v>
                </c:pt>
                <c:pt idx="1641">
                  <c:v>-2.7956999999999999E-2</c:v>
                </c:pt>
                <c:pt idx="1642">
                  <c:v>-2.7805E-2</c:v>
                </c:pt>
                <c:pt idx="1643">
                  <c:v>-2.7654000000000001E-2</c:v>
                </c:pt>
                <c:pt idx="1644">
                  <c:v>-2.7501999999999999E-2</c:v>
                </c:pt>
                <c:pt idx="1645">
                  <c:v>-2.7349999999999999E-2</c:v>
                </c:pt>
                <c:pt idx="1646">
                  <c:v>-2.7198E-2</c:v>
                </c:pt>
                <c:pt idx="1647">
                  <c:v>-2.7046000000000001E-2</c:v>
                </c:pt>
                <c:pt idx="1648">
                  <c:v>-2.6894999999999999E-2</c:v>
                </c:pt>
                <c:pt idx="1649">
                  <c:v>-2.6742999999999999E-2</c:v>
                </c:pt>
                <c:pt idx="1650">
                  <c:v>-2.6591E-2</c:v>
                </c:pt>
                <c:pt idx="1651">
                  <c:v>-2.6439000000000001E-2</c:v>
                </c:pt>
                <c:pt idx="1652">
                  <c:v>-2.6287999999999999E-2</c:v>
                </c:pt>
                <c:pt idx="1653">
                  <c:v>-2.6136E-2</c:v>
                </c:pt>
                <c:pt idx="1654">
                  <c:v>-2.5985000000000001E-2</c:v>
                </c:pt>
                <c:pt idx="1655">
                  <c:v>-2.5832999999999998E-2</c:v>
                </c:pt>
                <c:pt idx="1656">
                  <c:v>-2.5682E-2</c:v>
                </c:pt>
                <c:pt idx="1657">
                  <c:v>-2.5530000000000001E-2</c:v>
                </c:pt>
                <c:pt idx="1658">
                  <c:v>-2.5378999999999999E-2</c:v>
                </c:pt>
                <c:pt idx="1659">
                  <c:v>-2.5228E-2</c:v>
                </c:pt>
                <c:pt idx="1660">
                  <c:v>-2.5076999999999999E-2</c:v>
                </c:pt>
                <c:pt idx="1661">
                  <c:v>-2.4926E-2</c:v>
                </c:pt>
                <c:pt idx="1662">
                  <c:v>-2.4774999999999998E-2</c:v>
                </c:pt>
                <c:pt idx="1663">
                  <c:v>-2.4624E-2</c:v>
                </c:pt>
                <c:pt idx="1664">
                  <c:v>-2.4473999999999999E-2</c:v>
                </c:pt>
                <c:pt idx="1665">
                  <c:v>-2.4323000000000001E-2</c:v>
                </c:pt>
                <c:pt idx="1666">
                  <c:v>-2.4173E-2</c:v>
                </c:pt>
                <c:pt idx="1667">
                  <c:v>-2.4022999999999999E-2</c:v>
                </c:pt>
                <c:pt idx="1668">
                  <c:v>-2.3872999999999998E-2</c:v>
                </c:pt>
                <c:pt idx="1669">
                  <c:v>-2.3723000000000001E-2</c:v>
                </c:pt>
                <c:pt idx="1670">
                  <c:v>-2.3574000000000001E-2</c:v>
                </c:pt>
                <c:pt idx="1671">
                  <c:v>-2.3424E-2</c:v>
                </c:pt>
                <c:pt idx="1672">
                  <c:v>-2.3275000000000001E-2</c:v>
                </c:pt>
                <c:pt idx="1673">
                  <c:v>-2.3126000000000001E-2</c:v>
                </c:pt>
                <c:pt idx="1674">
                  <c:v>-2.2977999999999998E-2</c:v>
                </c:pt>
                <c:pt idx="1675">
                  <c:v>-2.2828999999999999E-2</c:v>
                </c:pt>
                <c:pt idx="1676">
                  <c:v>-2.2681E-2</c:v>
                </c:pt>
                <c:pt idx="1677">
                  <c:v>-2.2533000000000001E-2</c:v>
                </c:pt>
                <c:pt idx="1678">
                  <c:v>-2.2384999999999999E-2</c:v>
                </c:pt>
                <c:pt idx="1679">
                  <c:v>-2.2237E-2</c:v>
                </c:pt>
                <c:pt idx="1680">
                  <c:v>-2.2089999999999999E-2</c:v>
                </c:pt>
                <c:pt idx="1681">
                  <c:v>-2.1943000000000001E-2</c:v>
                </c:pt>
                <c:pt idx="1682">
                  <c:v>-2.1795999999999999E-2</c:v>
                </c:pt>
                <c:pt idx="1683">
                  <c:v>-2.1649000000000002E-2</c:v>
                </c:pt>
                <c:pt idx="1684">
                  <c:v>-2.1503000000000001E-2</c:v>
                </c:pt>
                <c:pt idx="1685">
                  <c:v>-2.1357000000000001E-2</c:v>
                </c:pt>
                <c:pt idx="1686">
                  <c:v>-2.1211000000000001E-2</c:v>
                </c:pt>
                <c:pt idx="1687">
                  <c:v>-2.1066000000000001E-2</c:v>
                </c:pt>
                <c:pt idx="1688">
                  <c:v>-2.0920999999999999E-2</c:v>
                </c:pt>
                <c:pt idx="1689">
                  <c:v>-2.0775999999999999E-2</c:v>
                </c:pt>
                <c:pt idx="1690">
                  <c:v>-2.0632000000000001E-2</c:v>
                </c:pt>
                <c:pt idx="1691">
                  <c:v>-2.0486999999999998E-2</c:v>
                </c:pt>
                <c:pt idx="1692">
                  <c:v>-2.0344000000000001E-2</c:v>
                </c:pt>
                <c:pt idx="1693">
                  <c:v>-2.0199999999999999E-2</c:v>
                </c:pt>
                <c:pt idx="1694">
                  <c:v>-2.0056999999999998E-2</c:v>
                </c:pt>
                <c:pt idx="1695">
                  <c:v>-1.9914000000000001E-2</c:v>
                </c:pt>
                <c:pt idx="1696">
                  <c:v>-1.9771E-2</c:v>
                </c:pt>
                <c:pt idx="1697">
                  <c:v>-1.9629000000000001E-2</c:v>
                </c:pt>
                <c:pt idx="1698">
                  <c:v>-1.9487000000000001E-2</c:v>
                </c:pt>
                <c:pt idx="1699">
                  <c:v>-1.9345999999999999E-2</c:v>
                </c:pt>
                <c:pt idx="1700">
                  <c:v>-1.9205E-2</c:v>
                </c:pt>
                <c:pt idx="1701">
                  <c:v>-1.9064000000000001E-2</c:v>
                </c:pt>
                <c:pt idx="1702">
                  <c:v>-1.8924E-2</c:v>
                </c:pt>
                <c:pt idx="1703">
                  <c:v>-1.8783999999999999E-2</c:v>
                </c:pt>
                <c:pt idx="1704">
                  <c:v>-1.8644000000000001E-2</c:v>
                </c:pt>
                <c:pt idx="1705">
                  <c:v>-1.8505000000000001E-2</c:v>
                </c:pt>
                <c:pt idx="1706">
                  <c:v>-1.8366E-2</c:v>
                </c:pt>
                <c:pt idx="1707">
                  <c:v>-1.8227E-2</c:v>
                </c:pt>
                <c:pt idx="1708">
                  <c:v>-1.8089000000000001E-2</c:v>
                </c:pt>
                <c:pt idx="1709">
                  <c:v>-1.7951000000000002E-2</c:v>
                </c:pt>
                <c:pt idx="1710">
                  <c:v>-1.7814E-2</c:v>
                </c:pt>
                <c:pt idx="1711">
                  <c:v>-1.7676999999999998E-2</c:v>
                </c:pt>
                <c:pt idx="1712">
                  <c:v>-1.754E-2</c:v>
                </c:pt>
                <c:pt idx="1713">
                  <c:v>-1.7403999999999999E-2</c:v>
                </c:pt>
                <c:pt idx="1714">
                  <c:v>-1.7267999999999999E-2</c:v>
                </c:pt>
                <c:pt idx="1715">
                  <c:v>-1.7132999999999999E-2</c:v>
                </c:pt>
                <c:pt idx="1716">
                  <c:v>-1.6997999999999999E-2</c:v>
                </c:pt>
                <c:pt idx="1717">
                  <c:v>-1.6864000000000001E-2</c:v>
                </c:pt>
                <c:pt idx="1718">
                  <c:v>-1.6729000000000001E-2</c:v>
                </c:pt>
                <c:pt idx="1719">
                  <c:v>-1.6596E-2</c:v>
                </c:pt>
                <c:pt idx="1720">
                  <c:v>-1.6462000000000001E-2</c:v>
                </c:pt>
                <c:pt idx="1721">
                  <c:v>-1.6330000000000001E-2</c:v>
                </c:pt>
                <c:pt idx="1722">
                  <c:v>-1.6197E-2</c:v>
                </c:pt>
                <c:pt idx="1723">
                  <c:v>-1.6064999999999999E-2</c:v>
                </c:pt>
                <c:pt idx="1724">
                  <c:v>-1.5932999999999999E-2</c:v>
                </c:pt>
                <c:pt idx="1725">
                  <c:v>-1.5802E-2</c:v>
                </c:pt>
                <c:pt idx="1726">
                  <c:v>-1.5671000000000001E-2</c:v>
                </c:pt>
                <c:pt idx="1727">
                  <c:v>-1.5540999999999999E-2</c:v>
                </c:pt>
                <c:pt idx="1728">
                  <c:v>-1.5410999999999999E-2</c:v>
                </c:pt>
                <c:pt idx="1729">
                  <c:v>-1.5282E-2</c:v>
                </c:pt>
                <c:pt idx="1730">
                  <c:v>-1.5153E-2</c:v>
                </c:pt>
                <c:pt idx="1731">
                  <c:v>-1.5023999999999999E-2</c:v>
                </c:pt>
                <c:pt idx="1732">
                  <c:v>-1.4896E-2</c:v>
                </c:pt>
                <c:pt idx="1733">
                  <c:v>-1.4768E-2</c:v>
                </c:pt>
                <c:pt idx="1734">
                  <c:v>-1.4641E-2</c:v>
                </c:pt>
                <c:pt idx="1735">
                  <c:v>-1.4514000000000001E-2</c:v>
                </c:pt>
                <c:pt idx="1736">
                  <c:v>-1.4387E-2</c:v>
                </c:pt>
                <c:pt idx="1737">
                  <c:v>-1.4260999999999999E-2</c:v>
                </c:pt>
                <c:pt idx="1738">
                  <c:v>-1.4135999999999999E-2</c:v>
                </c:pt>
                <c:pt idx="1739">
                  <c:v>-1.4010999999999999E-2</c:v>
                </c:pt>
                <c:pt idx="1740">
                  <c:v>-1.3886000000000001E-2</c:v>
                </c:pt>
                <c:pt idx="1741">
                  <c:v>-1.3761000000000001E-2</c:v>
                </c:pt>
                <c:pt idx="1742">
                  <c:v>-1.3638000000000001E-2</c:v>
                </c:pt>
                <c:pt idx="1743">
                  <c:v>-1.3514E-2</c:v>
                </c:pt>
                <c:pt idx="1744">
                  <c:v>-1.3391E-2</c:v>
                </c:pt>
                <c:pt idx="1745">
                  <c:v>-1.3268E-2</c:v>
                </c:pt>
                <c:pt idx="1746">
                  <c:v>-1.3146E-2</c:v>
                </c:pt>
                <c:pt idx="1747">
                  <c:v>-1.3024000000000001E-2</c:v>
                </c:pt>
                <c:pt idx="1748">
                  <c:v>-1.2903E-2</c:v>
                </c:pt>
                <c:pt idx="1749">
                  <c:v>-1.2782E-2</c:v>
                </c:pt>
                <c:pt idx="1750">
                  <c:v>-1.2662E-2</c:v>
                </c:pt>
                <c:pt idx="1751">
                  <c:v>-1.2541999999999999E-2</c:v>
                </c:pt>
                <c:pt idx="1752">
                  <c:v>-1.2422000000000001E-2</c:v>
                </c:pt>
                <c:pt idx="1753">
                  <c:v>-1.2303E-2</c:v>
                </c:pt>
                <c:pt idx="1754">
                  <c:v>-1.2184E-2</c:v>
                </c:pt>
                <c:pt idx="1755">
                  <c:v>-1.2064999999999999E-2</c:v>
                </c:pt>
                <c:pt idx="1756">
                  <c:v>-1.1946999999999999E-2</c:v>
                </c:pt>
                <c:pt idx="1757">
                  <c:v>-1.183E-2</c:v>
                </c:pt>
                <c:pt idx="1758">
                  <c:v>-1.1712E-2</c:v>
                </c:pt>
                <c:pt idx="1759">
                  <c:v>-1.1596E-2</c:v>
                </c:pt>
                <c:pt idx="1760">
                  <c:v>-1.1479E-2</c:v>
                </c:pt>
                <c:pt idx="1761">
                  <c:v>-1.1363E-2</c:v>
                </c:pt>
                <c:pt idx="1762">
                  <c:v>-1.1247999999999999E-2</c:v>
                </c:pt>
                <c:pt idx="1763">
                  <c:v>-1.1133000000000001E-2</c:v>
                </c:pt>
                <c:pt idx="1764">
                  <c:v>-1.1018E-2</c:v>
                </c:pt>
                <c:pt idx="1765">
                  <c:v>-1.0902999999999999E-2</c:v>
                </c:pt>
                <c:pt idx="1766">
                  <c:v>-1.0789E-2</c:v>
                </c:pt>
                <c:pt idx="1767">
                  <c:v>-1.0676E-2</c:v>
                </c:pt>
                <c:pt idx="1768">
                  <c:v>-1.0562E-2</c:v>
                </c:pt>
                <c:pt idx="1769">
                  <c:v>-1.0449999999999999E-2</c:v>
                </c:pt>
                <c:pt idx="1770">
                  <c:v>-1.0337000000000001E-2</c:v>
                </c:pt>
                <c:pt idx="1771">
                  <c:v>-1.0225E-2</c:v>
                </c:pt>
                <c:pt idx="1772">
                  <c:v>-1.0113E-2</c:v>
                </c:pt>
                <c:pt idx="1773">
                  <c:v>-1.0002E-2</c:v>
                </c:pt>
                <c:pt idx="1774">
                  <c:v>-9.8910000000000005E-3</c:v>
                </c:pt>
                <c:pt idx="1775">
                  <c:v>-9.7809999999999998E-3</c:v>
                </c:pt>
                <c:pt idx="1776">
                  <c:v>-9.6699999999999998E-3</c:v>
                </c:pt>
                <c:pt idx="1777">
                  <c:v>-9.5610000000000001E-3</c:v>
                </c:pt>
                <c:pt idx="1778">
                  <c:v>-9.4509999999999993E-3</c:v>
                </c:pt>
                <c:pt idx="1779">
                  <c:v>-9.3419999999999996E-3</c:v>
                </c:pt>
                <c:pt idx="1780">
                  <c:v>-9.2329999999999999E-3</c:v>
                </c:pt>
                <c:pt idx="1781">
                  <c:v>-9.1249999999999994E-3</c:v>
                </c:pt>
                <c:pt idx="1782">
                  <c:v>-9.0170000000000007E-3</c:v>
                </c:pt>
                <c:pt idx="1783">
                  <c:v>-8.9090000000000003E-3</c:v>
                </c:pt>
                <c:pt idx="1784">
                  <c:v>-8.8020000000000008E-3</c:v>
                </c:pt>
                <c:pt idx="1785">
                  <c:v>-8.6949999999999996E-3</c:v>
                </c:pt>
                <c:pt idx="1786">
                  <c:v>-8.5880000000000001E-3</c:v>
                </c:pt>
                <c:pt idx="1787">
                  <c:v>-8.482E-3</c:v>
                </c:pt>
                <c:pt idx="1788">
                  <c:v>-8.3759999999999998E-3</c:v>
                </c:pt>
                <c:pt idx="1789">
                  <c:v>-8.2710000000000006E-3</c:v>
                </c:pt>
                <c:pt idx="1790">
                  <c:v>-8.1650000000000004E-3</c:v>
                </c:pt>
                <c:pt idx="1791">
                  <c:v>-8.0599999999999995E-3</c:v>
                </c:pt>
                <c:pt idx="1792">
                  <c:v>-7.9559999999999995E-3</c:v>
                </c:pt>
                <c:pt idx="1793">
                  <c:v>-7.8519999999999996E-3</c:v>
                </c:pt>
                <c:pt idx="1794">
                  <c:v>-7.7479999999999997E-3</c:v>
                </c:pt>
                <c:pt idx="1795">
                  <c:v>-7.6439999999999998E-3</c:v>
                </c:pt>
                <c:pt idx="1796">
                  <c:v>-7.541E-3</c:v>
                </c:pt>
                <c:pt idx="1797">
                  <c:v>-7.4380000000000002E-3</c:v>
                </c:pt>
                <c:pt idx="1798">
                  <c:v>-7.3350000000000004E-3</c:v>
                </c:pt>
                <c:pt idx="1799">
                  <c:v>-7.2329999999999998E-3</c:v>
                </c:pt>
                <c:pt idx="1800">
                  <c:v>-7.1310000000000002E-3</c:v>
                </c:pt>
                <c:pt idx="1801">
                  <c:v>-7.0289999999999997E-3</c:v>
                </c:pt>
                <c:pt idx="1802">
                  <c:v>-6.927E-3</c:v>
                </c:pt>
                <c:pt idx="1803">
                  <c:v>-6.8259999999999996E-3</c:v>
                </c:pt>
                <c:pt idx="1804">
                  <c:v>-6.7250000000000001E-3</c:v>
                </c:pt>
                <c:pt idx="1805">
                  <c:v>-6.6249999999999998E-3</c:v>
                </c:pt>
                <c:pt idx="1806">
                  <c:v>-6.5240000000000003E-3</c:v>
                </c:pt>
                <c:pt idx="1807">
                  <c:v>-6.424E-3</c:v>
                </c:pt>
                <c:pt idx="1808">
                  <c:v>-6.3239999999999998E-3</c:v>
                </c:pt>
                <c:pt idx="1809">
                  <c:v>-6.2249999999999996E-3</c:v>
                </c:pt>
                <c:pt idx="1810">
                  <c:v>-6.1260000000000004E-3</c:v>
                </c:pt>
                <c:pt idx="1811">
                  <c:v>-6.0270000000000002E-3</c:v>
                </c:pt>
                <c:pt idx="1812">
                  <c:v>-5.9280000000000001E-3</c:v>
                </c:pt>
                <c:pt idx="1813">
                  <c:v>-5.8300000000000001E-3</c:v>
                </c:pt>
                <c:pt idx="1814">
                  <c:v>-5.731E-3</c:v>
                </c:pt>
                <c:pt idx="1815">
                  <c:v>-5.6340000000000001E-3</c:v>
                </c:pt>
                <c:pt idx="1816">
                  <c:v>-5.5360000000000001E-3</c:v>
                </c:pt>
                <c:pt idx="1817">
                  <c:v>-5.4380000000000001E-3</c:v>
                </c:pt>
                <c:pt idx="1818">
                  <c:v>-5.3410000000000003E-3</c:v>
                </c:pt>
                <c:pt idx="1819">
                  <c:v>-5.2440000000000004E-3</c:v>
                </c:pt>
                <c:pt idx="1820">
                  <c:v>-5.1469999999999997E-3</c:v>
                </c:pt>
                <c:pt idx="1821">
                  <c:v>-5.0509999999999999E-3</c:v>
                </c:pt>
                <c:pt idx="1822">
                  <c:v>-4.9550000000000002E-3</c:v>
                </c:pt>
                <c:pt idx="1823">
                  <c:v>-4.8589999999999996E-3</c:v>
                </c:pt>
                <c:pt idx="1824">
                  <c:v>-4.7629999999999999E-3</c:v>
                </c:pt>
                <c:pt idx="1825">
                  <c:v>-4.6670000000000001E-3</c:v>
                </c:pt>
                <c:pt idx="1826">
                  <c:v>-4.5719999999999997E-3</c:v>
                </c:pt>
                <c:pt idx="1827">
                  <c:v>-4.4759999999999999E-3</c:v>
                </c:pt>
                <c:pt idx="1828">
                  <c:v>-4.3810000000000003E-3</c:v>
                </c:pt>
                <c:pt idx="1829">
                  <c:v>-4.287E-3</c:v>
                </c:pt>
                <c:pt idx="1830">
                  <c:v>-4.1920000000000004E-3</c:v>
                </c:pt>
                <c:pt idx="1831">
                  <c:v>-4.0969999999999999E-3</c:v>
                </c:pt>
                <c:pt idx="1832">
                  <c:v>-4.0029999999999996E-3</c:v>
                </c:pt>
                <c:pt idx="1833">
                  <c:v>-3.9090000000000001E-3</c:v>
                </c:pt>
                <c:pt idx="1834">
                  <c:v>-3.8149999999999998E-3</c:v>
                </c:pt>
                <c:pt idx="1835">
                  <c:v>-3.7209999999999999E-3</c:v>
                </c:pt>
                <c:pt idx="1836">
                  <c:v>-3.6280000000000001E-3</c:v>
                </c:pt>
                <c:pt idx="1837">
                  <c:v>-3.5339999999999998E-3</c:v>
                </c:pt>
                <c:pt idx="1838">
                  <c:v>-3.441E-3</c:v>
                </c:pt>
                <c:pt idx="1839">
                  <c:v>-3.3479999999999998E-3</c:v>
                </c:pt>
                <c:pt idx="1840">
                  <c:v>-3.2550000000000001E-3</c:v>
                </c:pt>
                <c:pt idx="1841">
                  <c:v>-3.1619999999999999E-3</c:v>
                </c:pt>
                <c:pt idx="1842">
                  <c:v>-3.0699999999999998E-3</c:v>
                </c:pt>
                <c:pt idx="1843">
                  <c:v>-2.977E-3</c:v>
                </c:pt>
                <c:pt idx="1844">
                  <c:v>-2.885E-3</c:v>
                </c:pt>
                <c:pt idx="1845">
                  <c:v>-2.7920000000000002E-3</c:v>
                </c:pt>
                <c:pt idx="1846">
                  <c:v>-2.7000000000000001E-3</c:v>
                </c:pt>
                <c:pt idx="1847">
                  <c:v>-2.6080000000000001E-3</c:v>
                </c:pt>
                <c:pt idx="1848">
                  <c:v>-2.516E-3</c:v>
                </c:pt>
                <c:pt idx="1849">
                  <c:v>-2.4239999999999999E-3</c:v>
                </c:pt>
                <c:pt idx="1850">
                  <c:v>-2.333E-3</c:v>
                </c:pt>
                <c:pt idx="1851">
                  <c:v>-2.2409999999999999E-3</c:v>
                </c:pt>
                <c:pt idx="1852">
                  <c:v>-2.15E-3</c:v>
                </c:pt>
                <c:pt idx="1853">
                  <c:v>-2.0579999999999999E-3</c:v>
                </c:pt>
                <c:pt idx="1854">
                  <c:v>-1.967E-3</c:v>
                </c:pt>
                <c:pt idx="1855">
                  <c:v>-1.8760000000000001E-3</c:v>
                </c:pt>
                <c:pt idx="1856">
                  <c:v>-1.7849999999999999E-3</c:v>
                </c:pt>
                <c:pt idx="1857">
                  <c:v>-1.694E-3</c:v>
                </c:pt>
                <c:pt idx="1858">
                  <c:v>-1.603E-3</c:v>
                </c:pt>
                <c:pt idx="1859">
                  <c:v>-1.5120000000000001E-3</c:v>
                </c:pt>
                <c:pt idx="1860">
                  <c:v>-1.421E-3</c:v>
                </c:pt>
                <c:pt idx="1861">
                  <c:v>-1.33E-3</c:v>
                </c:pt>
                <c:pt idx="1862">
                  <c:v>-1.24E-3</c:v>
                </c:pt>
                <c:pt idx="1863">
                  <c:v>-1.1490000000000001E-3</c:v>
                </c:pt>
                <c:pt idx="1864">
                  <c:v>-1.059E-3</c:v>
                </c:pt>
                <c:pt idx="1865">
                  <c:v>-9.68E-4</c:v>
                </c:pt>
                <c:pt idx="1866">
                  <c:v>-8.7799999999999998E-4</c:v>
                </c:pt>
                <c:pt idx="1867">
                  <c:v>-7.8700000000000005E-4</c:v>
                </c:pt>
                <c:pt idx="1868">
                  <c:v>-6.9700000000000003E-4</c:v>
                </c:pt>
                <c:pt idx="1869">
                  <c:v>-6.0599999999999998E-4</c:v>
                </c:pt>
                <c:pt idx="1870">
                  <c:v>-5.1599999999999997E-4</c:v>
                </c:pt>
                <c:pt idx="1871">
                  <c:v>-4.26E-4</c:v>
                </c:pt>
                <c:pt idx="1872">
                  <c:v>-3.3599999999999998E-4</c:v>
                </c:pt>
                <c:pt idx="1873">
                  <c:v>-2.4499999999999999E-4</c:v>
                </c:pt>
                <c:pt idx="1874">
                  <c:v>-1.55E-4</c:v>
                </c:pt>
                <c:pt idx="1875">
                  <c:v>-6.4999999999999994E-5</c:v>
                </c:pt>
                <c:pt idx="1876">
                  <c:v>2.5999999999999998E-5</c:v>
                </c:pt>
                <c:pt idx="1877">
                  <c:v>1.16E-4</c:v>
                </c:pt>
                <c:pt idx="1878">
                  <c:v>2.0599999999999999E-4</c:v>
                </c:pt>
                <c:pt idx="1879">
                  <c:v>2.9599999999999998E-4</c:v>
                </c:pt>
                <c:pt idx="1880">
                  <c:v>3.8699999999999997E-4</c:v>
                </c:pt>
                <c:pt idx="1881">
                  <c:v>4.7699999999999999E-4</c:v>
                </c:pt>
                <c:pt idx="1882">
                  <c:v>5.6700000000000001E-4</c:v>
                </c:pt>
                <c:pt idx="1883">
                  <c:v>6.5799999999999995E-4</c:v>
                </c:pt>
                <c:pt idx="1884">
                  <c:v>7.4799999999999997E-4</c:v>
                </c:pt>
                <c:pt idx="1885">
                  <c:v>8.3799999999999999E-4</c:v>
                </c:pt>
                <c:pt idx="1886">
                  <c:v>9.2900000000000003E-4</c:v>
                </c:pt>
                <c:pt idx="1887">
                  <c:v>1.0189999999999999E-3</c:v>
                </c:pt>
                <c:pt idx="1888">
                  <c:v>1.1100000000000001E-3</c:v>
                </c:pt>
                <c:pt idx="1889">
                  <c:v>1.1999999999999999E-3</c:v>
                </c:pt>
                <c:pt idx="1890">
                  <c:v>1.291E-3</c:v>
                </c:pt>
                <c:pt idx="1891">
                  <c:v>1.382E-3</c:v>
                </c:pt>
                <c:pt idx="1892">
                  <c:v>1.4729999999999999E-3</c:v>
                </c:pt>
                <c:pt idx="1893">
                  <c:v>1.5629999999999999E-3</c:v>
                </c:pt>
                <c:pt idx="1894">
                  <c:v>1.6540000000000001E-3</c:v>
                </c:pt>
                <c:pt idx="1895">
                  <c:v>1.745E-3</c:v>
                </c:pt>
                <c:pt idx="1896">
                  <c:v>1.836E-3</c:v>
                </c:pt>
                <c:pt idx="1897">
                  <c:v>1.9269999999999999E-3</c:v>
                </c:pt>
                <c:pt idx="1898">
                  <c:v>2.019E-3</c:v>
                </c:pt>
                <c:pt idx="1899">
                  <c:v>2.1099999999999999E-3</c:v>
                </c:pt>
                <c:pt idx="1900">
                  <c:v>2.2009999999999998E-3</c:v>
                </c:pt>
                <c:pt idx="1901">
                  <c:v>2.2929999999999999E-3</c:v>
                </c:pt>
                <c:pt idx="1902">
                  <c:v>2.385E-3</c:v>
                </c:pt>
                <c:pt idx="1903">
                  <c:v>2.4759999999999999E-3</c:v>
                </c:pt>
                <c:pt idx="1904">
                  <c:v>2.568E-3</c:v>
                </c:pt>
                <c:pt idx="1905">
                  <c:v>2.66E-3</c:v>
                </c:pt>
                <c:pt idx="1906">
                  <c:v>2.7520000000000001E-3</c:v>
                </c:pt>
                <c:pt idx="1907">
                  <c:v>2.8449999999999999E-3</c:v>
                </c:pt>
                <c:pt idx="1908">
                  <c:v>2.9369999999999999E-3</c:v>
                </c:pt>
                <c:pt idx="1909">
                  <c:v>3.029E-3</c:v>
                </c:pt>
                <c:pt idx="1910">
                  <c:v>3.1220000000000002E-3</c:v>
                </c:pt>
                <c:pt idx="1911">
                  <c:v>3.215E-3</c:v>
                </c:pt>
                <c:pt idx="1912">
                  <c:v>3.3080000000000002E-3</c:v>
                </c:pt>
                <c:pt idx="1913">
                  <c:v>3.4009999999999999E-3</c:v>
                </c:pt>
                <c:pt idx="1914">
                  <c:v>3.4940000000000001E-3</c:v>
                </c:pt>
                <c:pt idx="1915">
                  <c:v>3.5869999999999999E-3</c:v>
                </c:pt>
                <c:pt idx="1916">
                  <c:v>3.6809999999999998E-3</c:v>
                </c:pt>
                <c:pt idx="1917">
                  <c:v>3.7750000000000001E-3</c:v>
                </c:pt>
                <c:pt idx="1918">
                  <c:v>3.8679999999999999E-3</c:v>
                </c:pt>
                <c:pt idx="1919">
                  <c:v>3.9620000000000002E-3</c:v>
                </c:pt>
                <c:pt idx="1920">
                  <c:v>4.0569999999999998E-3</c:v>
                </c:pt>
                <c:pt idx="1921">
                  <c:v>4.1510000000000002E-3</c:v>
                </c:pt>
                <c:pt idx="1922">
                  <c:v>4.2459999999999998E-3</c:v>
                </c:pt>
                <c:pt idx="1923">
                  <c:v>4.3400000000000001E-3</c:v>
                </c:pt>
                <c:pt idx="1924">
                  <c:v>4.4349999999999997E-3</c:v>
                </c:pt>
                <c:pt idx="1925">
                  <c:v>4.5300000000000002E-3</c:v>
                </c:pt>
                <c:pt idx="1926">
                  <c:v>4.6259999999999999E-3</c:v>
                </c:pt>
                <c:pt idx="1927">
                  <c:v>4.7210000000000004E-3</c:v>
                </c:pt>
                <c:pt idx="1928">
                  <c:v>4.8170000000000001E-3</c:v>
                </c:pt>
                <c:pt idx="1929">
                  <c:v>4.9129999999999998E-3</c:v>
                </c:pt>
                <c:pt idx="1930">
                  <c:v>5.0090000000000004E-3</c:v>
                </c:pt>
                <c:pt idx="1931">
                  <c:v>5.1060000000000003E-3</c:v>
                </c:pt>
                <c:pt idx="1932">
                  <c:v>5.202E-3</c:v>
                </c:pt>
                <c:pt idx="1933">
                  <c:v>5.2989999999999999E-3</c:v>
                </c:pt>
                <c:pt idx="1934">
                  <c:v>5.3959999999999998E-3</c:v>
                </c:pt>
                <c:pt idx="1935">
                  <c:v>5.4939999999999998E-3</c:v>
                </c:pt>
                <c:pt idx="1936">
                  <c:v>5.5909999999999996E-3</c:v>
                </c:pt>
                <c:pt idx="1937">
                  <c:v>5.6889999999999996E-3</c:v>
                </c:pt>
                <c:pt idx="1938">
                  <c:v>5.7869999999999996E-3</c:v>
                </c:pt>
                <c:pt idx="1939">
                  <c:v>5.8849999999999996E-3</c:v>
                </c:pt>
                <c:pt idx="1940">
                  <c:v>5.9839999999999997E-3</c:v>
                </c:pt>
                <c:pt idx="1941">
                  <c:v>6.0829999999999999E-3</c:v>
                </c:pt>
                <c:pt idx="1942">
                  <c:v>6.182E-3</c:v>
                </c:pt>
                <c:pt idx="1943">
                  <c:v>6.2810000000000001E-3</c:v>
                </c:pt>
                <c:pt idx="1944">
                  <c:v>6.3810000000000004E-3</c:v>
                </c:pt>
                <c:pt idx="1945">
                  <c:v>6.4809999999999998E-3</c:v>
                </c:pt>
                <c:pt idx="1946">
                  <c:v>6.581E-3</c:v>
                </c:pt>
                <c:pt idx="1947">
                  <c:v>6.6819999999999996E-3</c:v>
                </c:pt>
                <c:pt idx="1948">
                  <c:v>6.7819999999999998E-3</c:v>
                </c:pt>
                <c:pt idx="1949">
                  <c:v>6.8830000000000002E-3</c:v>
                </c:pt>
                <c:pt idx="1950">
                  <c:v>6.9849999999999999E-3</c:v>
                </c:pt>
                <c:pt idx="1951">
                  <c:v>7.0860000000000003E-3</c:v>
                </c:pt>
                <c:pt idx="1952">
                  <c:v>7.1879999999999999E-3</c:v>
                </c:pt>
                <c:pt idx="1953">
                  <c:v>7.2899999999999996E-3</c:v>
                </c:pt>
                <c:pt idx="1954">
                  <c:v>7.3930000000000003E-3</c:v>
                </c:pt>
                <c:pt idx="1955">
                  <c:v>7.4960000000000001E-3</c:v>
                </c:pt>
                <c:pt idx="1956">
                  <c:v>7.5989999999999999E-3</c:v>
                </c:pt>
                <c:pt idx="1957">
                  <c:v>7.7019999999999996E-3</c:v>
                </c:pt>
                <c:pt idx="1958">
                  <c:v>7.8059999999999996E-3</c:v>
                </c:pt>
                <c:pt idx="1959">
                  <c:v>7.9100000000000004E-3</c:v>
                </c:pt>
                <c:pt idx="1960">
                  <c:v>8.0149999999999996E-3</c:v>
                </c:pt>
                <c:pt idx="1961">
                  <c:v>8.1189999999999995E-3</c:v>
                </c:pt>
                <c:pt idx="1962">
                  <c:v>8.2249999999999997E-3</c:v>
                </c:pt>
                <c:pt idx="1963">
                  <c:v>8.3300000000000006E-3</c:v>
                </c:pt>
                <c:pt idx="1964">
                  <c:v>8.4360000000000008E-3</c:v>
                </c:pt>
                <c:pt idx="1965">
                  <c:v>8.5419999999999992E-3</c:v>
                </c:pt>
                <c:pt idx="1966">
                  <c:v>8.6479999999999994E-3</c:v>
                </c:pt>
                <c:pt idx="1967">
                  <c:v>8.7550000000000006E-3</c:v>
                </c:pt>
                <c:pt idx="1968">
                  <c:v>8.8620000000000001E-3</c:v>
                </c:pt>
                <c:pt idx="1969">
                  <c:v>8.9700000000000005E-3</c:v>
                </c:pt>
                <c:pt idx="1970">
                  <c:v>9.0779999999999993E-3</c:v>
                </c:pt>
                <c:pt idx="1971">
                  <c:v>9.1859999999999997E-3</c:v>
                </c:pt>
                <c:pt idx="1972">
                  <c:v>9.2940000000000002E-3</c:v>
                </c:pt>
                <c:pt idx="1973">
                  <c:v>9.4029999999999999E-3</c:v>
                </c:pt>
                <c:pt idx="1974">
                  <c:v>9.5130000000000006E-3</c:v>
                </c:pt>
                <c:pt idx="1975">
                  <c:v>9.6220000000000003E-3</c:v>
                </c:pt>
                <c:pt idx="1976">
                  <c:v>9.7319999999999993E-3</c:v>
                </c:pt>
                <c:pt idx="1977">
                  <c:v>9.8429999999999993E-3</c:v>
                </c:pt>
                <c:pt idx="1978">
                  <c:v>9.9539999999999993E-3</c:v>
                </c:pt>
                <c:pt idx="1979">
                  <c:v>1.0064999999999999E-2</c:v>
                </c:pt>
                <c:pt idx="1980">
                  <c:v>1.0175999999999999E-2</c:v>
                </c:pt>
                <c:pt idx="1981">
                  <c:v>1.0288E-2</c:v>
                </c:pt>
                <c:pt idx="1982">
                  <c:v>1.0401000000000001E-2</c:v>
                </c:pt>
                <c:pt idx="1983">
                  <c:v>1.0513E-2</c:v>
                </c:pt>
                <c:pt idx="1984">
                  <c:v>1.0626E-2</c:v>
                </c:pt>
                <c:pt idx="1985">
                  <c:v>1.074E-2</c:v>
                </c:pt>
                <c:pt idx="1986">
                  <c:v>1.0854000000000001E-2</c:v>
                </c:pt>
                <c:pt idx="1987">
                  <c:v>1.0968E-2</c:v>
                </c:pt>
                <c:pt idx="1988">
                  <c:v>1.1083000000000001E-2</c:v>
                </c:pt>
                <c:pt idx="1989">
                  <c:v>1.1198E-2</c:v>
                </c:pt>
                <c:pt idx="1990">
                  <c:v>1.1313E-2</c:v>
                </c:pt>
                <c:pt idx="1991">
                  <c:v>1.1429E-2</c:v>
                </c:pt>
                <c:pt idx="1992">
                  <c:v>1.1545E-2</c:v>
                </c:pt>
                <c:pt idx="1993">
                  <c:v>1.1662E-2</c:v>
                </c:pt>
                <c:pt idx="1994">
                  <c:v>1.1779E-2</c:v>
                </c:pt>
                <c:pt idx="1995">
                  <c:v>1.1896E-2</c:v>
                </c:pt>
                <c:pt idx="1996">
                  <c:v>1.2014E-2</c:v>
                </c:pt>
                <c:pt idx="1997">
                  <c:v>1.2133E-2</c:v>
                </c:pt>
                <c:pt idx="1998">
                  <c:v>1.2251E-2</c:v>
                </c:pt>
                <c:pt idx="1999">
                  <c:v>1.2370000000000001E-2</c:v>
                </c:pt>
                <c:pt idx="2000">
                  <c:v>1.2489999999999999E-2</c:v>
                </c:pt>
                <c:pt idx="2001">
                  <c:v>1.261E-2</c:v>
                </c:pt>
                <c:pt idx="2002">
                  <c:v>1.273E-2</c:v>
                </c:pt>
                <c:pt idx="2003">
                  <c:v>1.2851E-2</c:v>
                </c:pt>
                <c:pt idx="2004">
                  <c:v>1.2971999999999999E-2</c:v>
                </c:pt>
                <c:pt idx="2005">
                  <c:v>1.3094E-2</c:v>
                </c:pt>
                <c:pt idx="2006">
                  <c:v>1.3216E-2</c:v>
                </c:pt>
                <c:pt idx="2007">
                  <c:v>1.3337999999999999E-2</c:v>
                </c:pt>
                <c:pt idx="2008">
                  <c:v>1.3461000000000001E-2</c:v>
                </c:pt>
                <c:pt idx="2009">
                  <c:v>1.3584000000000001E-2</c:v>
                </c:pt>
                <c:pt idx="2010">
                  <c:v>1.3708E-2</c:v>
                </c:pt>
                <c:pt idx="2011">
                  <c:v>1.3832000000000001E-2</c:v>
                </c:pt>
                <c:pt idx="2012">
                  <c:v>1.3957000000000001E-2</c:v>
                </c:pt>
                <c:pt idx="2013">
                  <c:v>1.4082000000000001E-2</c:v>
                </c:pt>
                <c:pt idx="2014">
                  <c:v>1.4206999999999999E-2</c:v>
                </c:pt>
                <c:pt idx="2015">
                  <c:v>1.4333E-2</c:v>
                </c:pt>
                <c:pt idx="2016">
                  <c:v>1.4459E-2</c:v>
                </c:pt>
                <c:pt idx="2017">
                  <c:v>1.4586E-2</c:v>
                </c:pt>
                <c:pt idx="2018">
                  <c:v>1.4713E-2</c:v>
                </c:pt>
                <c:pt idx="2019">
                  <c:v>1.4841E-2</c:v>
                </c:pt>
                <c:pt idx="2020">
                  <c:v>1.4969E-2</c:v>
                </c:pt>
                <c:pt idx="2021">
                  <c:v>1.5096999999999999E-2</c:v>
                </c:pt>
                <c:pt idx="2022">
                  <c:v>1.5226E-2</c:v>
                </c:pt>
                <c:pt idx="2023">
                  <c:v>1.5355000000000001E-2</c:v>
                </c:pt>
                <c:pt idx="2024">
                  <c:v>1.5485000000000001E-2</c:v>
                </c:pt>
                <c:pt idx="2025">
                  <c:v>1.5615E-2</c:v>
                </c:pt>
                <c:pt idx="2026">
                  <c:v>1.5746E-2</c:v>
                </c:pt>
                <c:pt idx="2027">
                  <c:v>1.5876999999999999E-2</c:v>
                </c:pt>
                <c:pt idx="2028">
                  <c:v>1.6008000000000001E-2</c:v>
                </c:pt>
                <c:pt idx="2029">
                  <c:v>1.6140000000000002E-2</c:v>
                </c:pt>
                <c:pt idx="2030">
                  <c:v>1.6271999999999998E-2</c:v>
                </c:pt>
                <c:pt idx="2031">
                  <c:v>1.6404999999999999E-2</c:v>
                </c:pt>
                <c:pt idx="2032">
                  <c:v>1.6538000000000001E-2</c:v>
                </c:pt>
                <c:pt idx="2033">
                  <c:v>1.6670999999999998E-2</c:v>
                </c:pt>
                <c:pt idx="2034">
                  <c:v>1.6805E-2</c:v>
                </c:pt>
                <c:pt idx="2035">
                  <c:v>1.6938999999999999E-2</c:v>
                </c:pt>
                <c:pt idx="2036">
                  <c:v>1.7073999999999999E-2</c:v>
                </c:pt>
                <c:pt idx="2037">
                  <c:v>1.7208999999999999E-2</c:v>
                </c:pt>
                <c:pt idx="2038">
                  <c:v>1.7344999999999999E-2</c:v>
                </c:pt>
                <c:pt idx="2039">
                  <c:v>1.7481E-2</c:v>
                </c:pt>
                <c:pt idx="2040">
                  <c:v>1.7617000000000001E-2</c:v>
                </c:pt>
                <c:pt idx="2041">
                  <c:v>1.7753999999999999E-2</c:v>
                </c:pt>
                <c:pt idx="2042">
                  <c:v>1.7891000000000001E-2</c:v>
                </c:pt>
                <c:pt idx="2043">
                  <c:v>1.8029E-2</c:v>
                </c:pt>
                <c:pt idx="2044">
                  <c:v>1.8166000000000002E-2</c:v>
                </c:pt>
                <c:pt idx="2045">
                  <c:v>1.8304999999999998E-2</c:v>
                </c:pt>
                <c:pt idx="2046">
                  <c:v>1.8443999999999999E-2</c:v>
                </c:pt>
                <c:pt idx="2047">
                  <c:v>1.8582999999999999E-2</c:v>
                </c:pt>
                <c:pt idx="2048">
                  <c:v>1.8721999999999999E-2</c:v>
                </c:pt>
                <c:pt idx="2049">
                  <c:v>1.8862E-2</c:v>
                </c:pt>
                <c:pt idx="2050">
                  <c:v>1.9002000000000002E-2</c:v>
                </c:pt>
                <c:pt idx="2051">
                  <c:v>1.9143E-2</c:v>
                </c:pt>
                <c:pt idx="2052">
                  <c:v>1.9283999999999999E-2</c:v>
                </c:pt>
                <c:pt idx="2053">
                  <c:v>1.9425000000000001E-2</c:v>
                </c:pt>
                <c:pt idx="2054">
                  <c:v>1.9567000000000001E-2</c:v>
                </c:pt>
                <c:pt idx="2055">
                  <c:v>1.9709000000000001E-2</c:v>
                </c:pt>
                <c:pt idx="2056">
                  <c:v>1.9851000000000001E-2</c:v>
                </c:pt>
                <c:pt idx="2057">
                  <c:v>1.9994000000000001E-2</c:v>
                </c:pt>
                <c:pt idx="2058">
                  <c:v>2.0136999999999999E-2</c:v>
                </c:pt>
                <c:pt idx="2059">
                  <c:v>2.0281E-2</c:v>
                </c:pt>
                <c:pt idx="2060">
                  <c:v>2.0424000000000001E-2</c:v>
                </c:pt>
                <c:pt idx="2061">
                  <c:v>2.0567999999999999E-2</c:v>
                </c:pt>
                <c:pt idx="2062">
                  <c:v>2.0712999999999999E-2</c:v>
                </c:pt>
                <c:pt idx="2063">
                  <c:v>2.0858000000000002E-2</c:v>
                </c:pt>
                <c:pt idx="2064">
                  <c:v>2.1003000000000001E-2</c:v>
                </c:pt>
                <c:pt idx="2065">
                  <c:v>2.1148E-2</c:v>
                </c:pt>
                <c:pt idx="2066">
                  <c:v>2.1292999999999999E-2</c:v>
                </c:pt>
                <c:pt idx="2067">
                  <c:v>2.1439E-2</c:v>
                </c:pt>
                <c:pt idx="2068">
                  <c:v>2.1586000000000001E-2</c:v>
                </c:pt>
                <c:pt idx="2069">
                  <c:v>2.1732000000000001E-2</c:v>
                </c:pt>
                <c:pt idx="2070">
                  <c:v>2.1878999999999999E-2</c:v>
                </c:pt>
                <c:pt idx="2071">
                  <c:v>2.2026E-2</c:v>
                </c:pt>
                <c:pt idx="2072">
                  <c:v>2.2172999999999998E-2</c:v>
                </c:pt>
                <c:pt idx="2073">
                  <c:v>2.2321000000000001E-2</c:v>
                </c:pt>
                <c:pt idx="2074">
                  <c:v>2.2468999999999999E-2</c:v>
                </c:pt>
                <c:pt idx="2075">
                  <c:v>2.2617000000000002E-2</c:v>
                </c:pt>
                <c:pt idx="2076">
                  <c:v>2.2765000000000001E-2</c:v>
                </c:pt>
                <c:pt idx="2077">
                  <c:v>2.2912999999999999E-2</c:v>
                </c:pt>
                <c:pt idx="2078">
                  <c:v>2.3061999999999999E-2</c:v>
                </c:pt>
                <c:pt idx="2079">
                  <c:v>2.3210999999999999E-2</c:v>
                </c:pt>
                <c:pt idx="2080">
                  <c:v>2.3359999999999999E-2</c:v>
                </c:pt>
                <c:pt idx="2081">
                  <c:v>2.3508999999999999E-2</c:v>
                </c:pt>
                <c:pt idx="2082">
                  <c:v>2.3658999999999999E-2</c:v>
                </c:pt>
                <c:pt idx="2083">
                  <c:v>2.3809E-2</c:v>
                </c:pt>
                <c:pt idx="2084">
                  <c:v>2.3959000000000001E-2</c:v>
                </c:pt>
                <c:pt idx="2085">
                  <c:v>2.4108999999999998E-2</c:v>
                </c:pt>
                <c:pt idx="2086">
                  <c:v>2.4258999999999999E-2</c:v>
                </c:pt>
                <c:pt idx="2087">
                  <c:v>2.4409E-2</c:v>
                </c:pt>
                <c:pt idx="2088">
                  <c:v>2.4559999999999998E-2</c:v>
                </c:pt>
                <c:pt idx="2089">
                  <c:v>2.4711E-2</c:v>
                </c:pt>
                <c:pt idx="2090">
                  <c:v>2.4861000000000001E-2</c:v>
                </c:pt>
                <c:pt idx="2091">
                  <c:v>2.5012E-2</c:v>
                </c:pt>
                <c:pt idx="2092">
                  <c:v>2.5163000000000001E-2</c:v>
                </c:pt>
                <c:pt idx="2093">
                  <c:v>2.5314E-2</c:v>
                </c:pt>
                <c:pt idx="2094">
                  <c:v>2.5465999999999999E-2</c:v>
                </c:pt>
                <c:pt idx="2095">
                  <c:v>2.5617000000000001E-2</c:v>
                </c:pt>
                <c:pt idx="2096">
                  <c:v>2.5769E-2</c:v>
                </c:pt>
                <c:pt idx="2097">
                  <c:v>2.5919999999999999E-2</c:v>
                </c:pt>
                <c:pt idx="2098">
                  <c:v>2.6072000000000001E-2</c:v>
                </c:pt>
                <c:pt idx="2099">
                  <c:v>2.6223E-2</c:v>
                </c:pt>
                <c:pt idx="2100">
                  <c:v>2.6374999999999999E-2</c:v>
                </c:pt>
                <c:pt idx="2101">
                  <c:v>2.6526999999999998E-2</c:v>
                </c:pt>
                <c:pt idx="2102">
                  <c:v>2.6678E-2</c:v>
                </c:pt>
                <c:pt idx="2103">
                  <c:v>2.683E-2</c:v>
                </c:pt>
                <c:pt idx="2104">
                  <c:v>2.6981999999999999E-2</c:v>
                </c:pt>
                <c:pt idx="2105">
                  <c:v>2.7133999999999998E-2</c:v>
                </c:pt>
                <c:pt idx="2106">
                  <c:v>2.7285E-2</c:v>
                </c:pt>
                <c:pt idx="2107">
                  <c:v>2.7437E-2</c:v>
                </c:pt>
                <c:pt idx="2108">
                  <c:v>2.7588999999999999E-2</c:v>
                </c:pt>
                <c:pt idx="2109">
                  <c:v>2.7740000000000001E-2</c:v>
                </c:pt>
                <c:pt idx="2110">
                  <c:v>2.7892E-2</c:v>
                </c:pt>
                <c:pt idx="2111">
                  <c:v>2.8043999999999999E-2</c:v>
                </c:pt>
                <c:pt idx="2112">
                  <c:v>2.8195000000000001E-2</c:v>
                </c:pt>
                <c:pt idx="2113">
                  <c:v>2.8347000000000001E-2</c:v>
                </c:pt>
                <c:pt idx="2114">
                  <c:v>2.8497999999999999E-2</c:v>
                </c:pt>
                <c:pt idx="2115">
                  <c:v>2.8649000000000001E-2</c:v>
                </c:pt>
                <c:pt idx="2116">
                  <c:v>2.8799999999999999E-2</c:v>
                </c:pt>
                <c:pt idx="2117">
                  <c:v>2.8951000000000001E-2</c:v>
                </c:pt>
                <c:pt idx="2118">
                  <c:v>2.9101999999999999E-2</c:v>
                </c:pt>
                <c:pt idx="2119">
                  <c:v>2.9253000000000001E-2</c:v>
                </c:pt>
                <c:pt idx="2120">
                  <c:v>2.9404E-2</c:v>
                </c:pt>
                <c:pt idx="2121">
                  <c:v>2.9554E-2</c:v>
                </c:pt>
                <c:pt idx="2122">
                  <c:v>2.9704999999999999E-2</c:v>
                </c:pt>
                <c:pt idx="2123">
                  <c:v>2.9855E-2</c:v>
                </c:pt>
                <c:pt idx="2124">
                  <c:v>3.0005E-2</c:v>
                </c:pt>
                <c:pt idx="2125">
                  <c:v>3.0154E-2</c:v>
                </c:pt>
                <c:pt idx="2126">
                  <c:v>3.0304000000000001E-2</c:v>
                </c:pt>
                <c:pt idx="2127">
                  <c:v>3.0453000000000001E-2</c:v>
                </c:pt>
                <c:pt idx="2128">
                  <c:v>3.0602000000000001E-2</c:v>
                </c:pt>
                <c:pt idx="2129">
                  <c:v>3.0751000000000001E-2</c:v>
                </c:pt>
                <c:pt idx="2130">
                  <c:v>3.09E-2</c:v>
                </c:pt>
                <c:pt idx="2131">
                  <c:v>3.1047999999999999E-2</c:v>
                </c:pt>
                <c:pt idx="2132">
                  <c:v>3.1196000000000002E-2</c:v>
                </c:pt>
                <c:pt idx="2133">
                  <c:v>3.1343999999999997E-2</c:v>
                </c:pt>
                <c:pt idx="2134">
                  <c:v>3.1490999999999998E-2</c:v>
                </c:pt>
                <c:pt idx="2135">
                  <c:v>3.1639E-2</c:v>
                </c:pt>
                <c:pt idx="2136">
                  <c:v>3.1785000000000001E-2</c:v>
                </c:pt>
                <c:pt idx="2137">
                  <c:v>3.1932000000000002E-2</c:v>
                </c:pt>
                <c:pt idx="2138">
                  <c:v>3.2078000000000002E-2</c:v>
                </c:pt>
                <c:pt idx="2139">
                  <c:v>3.2224000000000003E-2</c:v>
                </c:pt>
                <c:pt idx="2140">
                  <c:v>3.2369000000000002E-2</c:v>
                </c:pt>
                <c:pt idx="2141">
                  <c:v>3.2515000000000002E-2</c:v>
                </c:pt>
                <c:pt idx="2142">
                  <c:v>3.2659000000000001E-2</c:v>
                </c:pt>
                <c:pt idx="2143">
                  <c:v>3.2804E-2</c:v>
                </c:pt>
                <c:pt idx="2144">
                  <c:v>3.2946999999999997E-2</c:v>
                </c:pt>
                <c:pt idx="2145">
                  <c:v>3.3091000000000002E-2</c:v>
                </c:pt>
                <c:pt idx="2146">
                  <c:v>3.3234E-2</c:v>
                </c:pt>
                <c:pt idx="2147">
                  <c:v>3.3376999999999997E-2</c:v>
                </c:pt>
                <c:pt idx="2148">
                  <c:v>3.3519E-2</c:v>
                </c:pt>
                <c:pt idx="2149">
                  <c:v>3.3660000000000002E-2</c:v>
                </c:pt>
                <c:pt idx="2150">
                  <c:v>3.3801999999999999E-2</c:v>
                </c:pt>
                <c:pt idx="2151">
                  <c:v>3.3942E-2</c:v>
                </c:pt>
                <c:pt idx="2152">
                  <c:v>3.4083000000000002E-2</c:v>
                </c:pt>
                <c:pt idx="2153">
                  <c:v>3.4222000000000002E-2</c:v>
                </c:pt>
                <c:pt idx="2154">
                  <c:v>3.4361999999999997E-2</c:v>
                </c:pt>
                <c:pt idx="2155">
                  <c:v>3.4500000000000003E-2</c:v>
                </c:pt>
                <c:pt idx="2156">
                  <c:v>3.4638000000000002E-2</c:v>
                </c:pt>
                <c:pt idx="2157">
                  <c:v>3.4776000000000001E-2</c:v>
                </c:pt>
                <c:pt idx="2158">
                  <c:v>3.4913E-2</c:v>
                </c:pt>
                <c:pt idx="2159">
                  <c:v>3.5048999999999997E-2</c:v>
                </c:pt>
                <c:pt idx="2160">
                  <c:v>3.5185000000000001E-2</c:v>
                </c:pt>
                <c:pt idx="2161">
                  <c:v>3.5319999999999997E-2</c:v>
                </c:pt>
                <c:pt idx="2162">
                  <c:v>3.5455E-2</c:v>
                </c:pt>
                <c:pt idx="2163">
                  <c:v>3.5589000000000003E-2</c:v>
                </c:pt>
                <c:pt idx="2164">
                  <c:v>3.5721999999999997E-2</c:v>
                </c:pt>
                <c:pt idx="2165">
                  <c:v>3.5854999999999998E-2</c:v>
                </c:pt>
                <c:pt idx="2166">
                  <c:v>3.5986999999999998E-2</c:v>
                </c:pt>
                <c:pt idx="2167">
                  <c:v>3.6117999999999997E-2</c:v>
                </c:pt>
                <c:pt idx="2168">
                  <c:v>3.6249000000000003E-2</c:v>
                </c:pt>
                <c:pt idx="2169">
                  <c:v>3.6379000000000002E-2</c:v>
                </c:pt>
                <c:pt idx="2170">
                  <c:v>3.6507999999999999E-2</c:v>
                </c:pt>
                <c:pt idx="2171">
                  <c:v>3.6637000000000003E-2</c:v>
                </c:pt>
                <c:pt idx="2172">
                  <c:v>3.6764999999999999E-2</c:v>
                </c:pt>
                <c:pt idx="2173">
                  <c:v>3.6892000000000001E-2</c:v>
                </c:pt>
                <c:pt idx="2174">
                  <c:v>3.7018000000000002E-2</c:v>
                </c:pt>
                <c:pt idx="2175">
                  <c:v>3.7144000000000003E-2</c:v>
                </c:pt>
                <c:pt idx="2176">
                  <c:v>3.7268999999999997E-2</c:v>
                </c:pt>
                <c:pt idx="2177">
                  <c:v>3.7393000000000003E-2</c:v>
                </c:pt>
                <c:pt idx="2178">
                  <c:v>3.7516000000000001E-2</c:v>
                </c:pt>
                <c:pt idx="2179">
                  <c:v>3.7638999999999999E-2</c:v>
                </c:pt>
                <c:pt idx="2180">
                  <c:v>3.7761000000000003E-2</c:v>
                </c:pt>
                <c:pt idx="2181">
                  <c:v>3.7880999999999998E-2</c:v>
                </c:pt>
                <c:pt idx="2182">
                  <c:v>3.8002000000000001E-2</c:v>
                </c:pt>
                <c:pt idx="2183">
                  <c:v>3.8121000000000002E-2</c:v>
                </c:pt>
                <c:pt idx="2184">
                  <c:v>3.8239000000000002E-2</c:v>
                </c:pt>
                <c:pt idx="2185">
                  <c:v>3.8357000000000002E-2</c:v>
                </c:pt>
                <c:pt idx="2186">
                  <c:v>3.8473E-2</c:v>
                </c:pt>
                <c:pt idx="2187">
                  <c:v>3.8588999999999998E-2</c:v>
                </c:pt>
                <c:pt idx="2188">
                  <c:v>3.8704000000000002E-2</c:v>
                </c:pt>
                <c:pt idx="2189">
                  <c:v>3.8817999999999998E-2</c:v>
                </c:pt>
                <c:pt idx="2190">
                  <c:v>3.8931E-2</c:v>
                </c:pt>
                <c:pt idx="2191">
                  <c:v>3.9043000000000001E-2</c:v>
                </c:pt>
                <c:pt idx="2192">
                  <c:v>3.9154000000000001E-2</c:v>
                </c:pt>
                <c:pt idx="2193">
                  <c:v>3.9265000000000001E-2</c:v>
                </c:pt>
                <c:pt idx="2194">
                  <c:v>3.9373999999999999E-2</c:v>
                </c:pt>
                <c:pt idx="2195">
                  <c:v>3.9482999999999997E-2</c:v>
                </c:pt>
                <c:pt idx="2196">
                  <c:v>3.959E-2</c:v>
                </c:pt>
                <c:pt idx="2197">
                  <c:v>3.9697000000000003E-2</c:v>
                </c:pt>
                <c:pt idx="2198">
                  <c:v>3.9801999999999997E-2</c:v>
                </c:pt>
                <c:pt idx="2199">
                  <c:v>3.9906999999999998E-2</c:v>
                </c:pt>
                <c:pt idx="2200">
                  <c:v>4.0009999999999997E-2</c:v>
                </c:pt>
                <c:pt idx="2201">
                  <c:v>4.0113000000000003E-2</c:v>
                </c:pt>
                <c:pt idx="2202">
                  <c:v>4.0214E-2</c:v>
                </c:pt>
                <c:pt idx="2203">
                  <c:v>4.0314999999999997E-2</c:v>
                </c:pt>
                <c:pt idx="2204">
                  <c:v>4.0413999999999999E-2</c:v>
                </c:pt>
                <c:pt idx="2205">
                  <c:v>4.0511999999999999E-2</c:v>
                </c:pt>
                <c:pt idx="2206">
                  <c:v>4.061E-2</c:v>
                </c:pt>
                <c:pt idx="2207">
                  <c:v>4.0705999999999999E-2</c:v>
                </c:pt>
                <c:pt idx="2208">
                  <c:v>4.0800999999999997E-2</c:v>
                </c:pt>
                <c:pt idx="2209">
                  <c:v>4.0896000000000002E-2</c:v>
                </c:pt>
                <c:pt idx="2210">
                  <c:v>4.0988999999999998E-2</c:v>
                </c:pt>
                <c:pt idx="2211">
                  <c:v>4.1080999999999999E-2</c:v>
                </c:pt>
                <c:pt idx="2212">
                  <c:v>4.1172E-2</c:v>
                </c:pt>
                <c:pt idx="2213">
                  <c:v>4.1262E-2</c:v>
                </c:pt>
                <c:pt idx="2214">
                  <c:v>4.1349999999999998E-2</c:v>
                </c:pt>
                <c:pt idx="2215">
                  <c:v>4.1438000000000003E-2</c:v>
                </c:pt>
                <c:pt idx="2216">
                  <c:v>4.1523999999999998E-2</c:v>
                </c:pt>
                <c:pt idx="2217">
                  <c:v>4.1610000000000001E-2</c:v>
                </c:pt>
                <c:pt idx="2218">
                  <c:v>4.1694000000000002E-2</c:v>
                </c:pt>
                <c:pt idx="2219">
                  <c:v>4.1777000000000002E-2</c:v>
                </c:pt>
                <c:pt idx="2220">
                  <c:v>4.1859E-2</c:v>
                </c:pt>
                <c:pt idx="2221">
                  <c:v>4.1939999999999998E-2</c:v>
                </c:pt>
                <c:pt idx="2222">
                  <c:v>4.2019000000000001E-2</c:v>
                </c:pt>
                <c:pt idx="2223">
                  <c:v>4.2097999999999997E-2</c:v>
                </c:pt>
                <c:pt idx="2224">
                  <c:v>4.2174999999999997E-2</c:v>
                </c:pt>
                <c:pt idx="2225">
                  <c:v>4.2250999999999997E-2</c:v>
                </c:pt>
                <c:pt idx="2226">
                  <c:v>4.2326000000000003E-2</c:v>
                </c:pt>
                <c:pt idx="2227">
                  <c:v>4.24E-2</c:v>
                </c:pt>
                <c:pt idx="2228">
                  <c:v>4.2472999999999997E-2</c:v>
                </c:pt>
                <c:pt idx="2229">
                  <c:v>4.2543999999999998E-2</c:v>
                </c:pt>
                <c:pt idx="2230">
                  <c:v>4.2613999999999999E-2</c:v>
                </c:pt>
                <c:pt idx="2231">
                  <c:v>4.2682999999999999E-2</c:v>
                </c:pt>
                <c:pt idx="2232">
                  <c:v>4.2750999999999997E-2</c:v>
                </c:pt>
                <c:pt idx="2233">
                  <c:v>4.2817000000000001E-2</c:v>
                </c:pt>
                <c:pt idx="2234">
                  <c:v>4.2882999999999998E-2</c:v>
                </c:pt>
                <c:pt idx="2235">
                  <c:v>4.2946999999999999E-2</c:v>
                </c:pt>
                <c:pt idx="2236">
                  <c:v>4.3008999999999999E-2</c:v>
                </c:pt>
                <c:pt idx="2237">
                  <c:v>4.3070999999999998E-2</c:v>
                </c:pt>
                <c:pt idx="2238">
                  <c:v>4.3131000000000003E-2</c:v>
                </c:pt>
                <c:pt idx="2239">
                  <c:v>4.3189999999999999E-2</c:v>
                </c:pt>
                <c:pt idx="2240">
                  <c:v>4.3248000000000002E-2</c:v>
                </c:pt>
                <c:pt idx="2241">
                  <c:v>4.3305000000000003E-2</c:v>
                </c:pt>
                <c:pt idx="2242">
                  <c:v>4.3360000000000003E-2</c:v>
                </c:pt>
                <c:pt idx="2243">
                  <c:v>4.3414000000000001E-2</c:v>
                </c:pt>
                <c:pt idx="2244">
                  <c:v>4.3466999999999999E-2</c:v>
                </c:pt>
                <c:pt idx="2245">
                  <c:v>4.3518000000000001E-2</c:v>
                </c:pt>
                <c:pt idx="2246">
                  <c:v>4.3568000000000003E-2</c:v>
                </c:pt>
                <c:pt idx="2247">
                  <c:v>4.3617000000000003E-2</c:v>
                </c:pt>
                <c:pt idx="2248">
                  <c:v>4.3665000000000002E-2</c:v>
                </c:pt>
                <c:pt idx="2249">
                  <c:v>4.3711E-2</c:v>
                </c:pt>
                <c:pt idx="2250">
                  <c:v>4.3756000000000003E-2</c:v>
                </c:pt>
                <c:pt idx="2251">
                  <c:v>4.3799999999999999E-2</c:v>
                </c:pt>
                <c:pt idx="2252">
                  <c:v>4.3841999999999999E-2</c:v>
                </c:pt>
                <c:pt idx="2253">
                  <c:v>4.3882999999999998E-2</c:v>
                </c:pt>
                <c:pt idx="2254">
                  <c:v>4.3922999999999997E-2</c:v>
                </c:pt>
                <c:pt idx="2255">
                  <c:v>4.3962000000000001E-2</c:v>
                </c:pt>
                <c:pt idx="2256">
                  <c:v>4.3999000000000003E-2</c:v>
                </c:pt>
                <c:pt idx="2257">
                  <c:v>4.4034999999999998E-2</c:v>
                </c:pt>
                <c:pt idx="2258">
                  <c:v>4.4068999999999997E-2</c:v>
                </c:pt>
                <c:pt idx="2259">
                  <c:v>4.4103000000000003E-2</c:v>
                </c:pt>
                <c:pt idx="2260">
                  <c:v>4.4134E-2</c:v>
                </c:pt>
                <c:pt idx="2261">
                  <c:v>4.4165000000000003E-2</c:v>
                </c:pt>
                <c:pt idx="2262">
                  <c:v>4.4193999999999997E-2</c:v>
                </c:pt>
                <c:pt idx="2263">
                  <c:v>4.4221999999999997E-2</c:v>
                </c:pt>
                <c:pt idx="2264">
                  <c:v>4.4248999999999997E-2</c:v>
                </c:pt>
                <c:pt idx="2265">
                  <c:v>4.4274000000000001E-2</c:v>
                </c:pt>
                <c:pt idx="2266">
                  <c:v>4.4297999999999997E-2</c:v>
                </c:pt>
                <c:pt idx="2267">
                  <c:v>4.4320999999999999E-2</c:v>
                </c:pt>
                <c:pt idx="2268">
                  <c:v>4.4341999999999999E-2</c:v>
                </c:pt>
                <c:pt idx="2269">
                  <c:v>4.4361999999999999E-2</c:v>
                </c:pt>
                <c:pt idx="2270">
                  <c:v>4.4380000000000003E-2</c:v>
                </c:pt>
                <c:pt idx="2271">
                  <c:v>4.4398E-2</c:v>
                </c:pt>
                <c:pt idx="2272">
                  <c:v>4.4414000000000002E-2</c:v>
                </c:pt>
                <c:pt idx="2273">
                  <c:v>4.4428000000000002E-2</c:v>
                </c:pt>
                <c:pt idx="2274">
                  <c:v>4.4441000000000001E-2</c:v>
                </c:pt>
                <c:pt idx="2275">
                  <c:v>4.4452999999999999E-2</c:v>
                </c:pt>
                <c:pt idx="2276">
                  <c:v>4.4463999999999997E-2</c:v>
                </c:pt>
                <c:pt idx="2277">
                  <c:v>4.4472999999999999E-2</c:v>
                </c:pt>
                <c:pt idx="2278">
                  <c:v>4.4481E-2</c:v>
                </c:pt>
                <c:pt idx="2279">
                  <c:v>4.4486999999999999E-2</c:v>
                </c:pt>
                <c:pt idx="2280">
                  <c:v>4.4491999999999997E-2</c:v>
                </c:pt>
                <c:pt idx="2281">
                  <c:v>4.4496000000000001E-2</c:v>
                </c:pt>
                <c:pt idx="2282">
                  <c:v>4.4498999999999997E-2</c:v>
                </c:pt>
                <c:pt idx="2283">
                  <c:v>4.4499999999999998E-2</c:v>
                </c:pt>
                <c:pt idx="2284">
                  <c:v>4.4499999999999998E-2</c:v>
                </c:pt>
                <c:pt idx="2285">
                  <c:v>4.4498000000000003E-2</c:v>
                </c:pt>
                <c:pt idx="2286">
                  <c:v>4.4495E-2</c:v>
                </c:pt>
                <c:pt idx="2287">
                  <c:v>4.4491000000000003E-2</c:v>
                </c:pt>
                <c:pt idx="2288">
                  <c:v>4.4484999999999997E-2</c:v>
                </c:pt>
                <c:pt idx="2289">
                  <c:v>4.4477999999999997E-2</c:v>
                </c:pt>
                <c:pt idx="2290">
                  <c:v>4.4470000000000003E-2</c:v>
                </c:pt>
                <c:pt idx="2291">
                  <c:v>4.446E-2</c:v>
                </c:pt>
                <c:pt idx="2292">
                  <c:v>4.4449000000000002E-2</c:v>
                </c:pt>
                <c:pt idx="2293">
                  <c:v>4.4436999999999997E-2</c:v>
                </c:pt>
                <c:pt idx="2294">
                  <c:v>4.4422999999999997E-2</c:v>
                </c:pt>
                <c:pt idx="2295">
                  <c:v>4.4408000000000003E-2</c:v>
                </c:pt>
                <c:pt idx="2296">
                  <c:v>4.4391E-2</c:v>
                </c:pt>
                <c:pt idx="2297">
                  <c:v>4.4373999999999997E-2</c:v>
                </c:pt>
                <c:pt idx="2298">
                  <c:v>4.4354999999999999E-2</c:v>
                </c:pt>
                <c:pt idx="2299">
                  <c:v>4.4333999999999998E-2</c:v>
                </c:pt>
                <c:pt idx="2300">
                  <c:v>4.4311999999999997E-2</c:v>
                </c:pt>
                <c:pt idx="2301">
                  <c:v>4.4289000000000002E-2</c:v>
                </c:pt>
                <c:pt idx="2302">
                  <c:v>4.4264999999999999E-2</c:v>
                </c:pt>
                <c:pt idx="2303">
                  <c:v>4.4239000000000001E-2</c:v>
                </c:pt>
                <c:pt idx="2304">
                  <c:v>4.4212000000000001E-2</c:v>
                </c:pt>
                <c:pt idx="2305">
                  <c:v>4.4184000000000001E-2</c:v>
                </c:pt>
                <c:pt idx="2306">
                  <c:v>4.4153999999999999E-2</c:v>
                </c:pt>
                <c:pt idx="2307">
                  <c:v>4.4123000000000002E-2</c:v>
                </c:pt>
                <c:pt idx="2309">
                  <c:v>-4.2500000000000003E-2</c:v>
                </c:pt>
                <c:pt idx="2310">
                  <c:v>-4.2499000000000002E-2</c:v>
                </c:pt>
                <c:pt idx="2311">
                  <c:v>-4.2498000000000001E-2</c:v>
                </c:pt>
                <c:pt idx="2312">
                  <c:v>-4.2494999999999998E-2</c:v>
                </c:pt>
                <c:pt idx="2313">
                  <c:v>-4.249E-2</c:v>
                </c:pt>
                <c:pt idx="2314">
                  <c:v>-4.2485000000000002E-2</c:v>
                </c:pt>
                <c:pt idx="2315">
                  <c:v>-4.2479000000000003E-2</c:v>
                </c:pt>
                <c:pt idx="2316">
                  <c:v>-4.2471000000000002E-2</c:v>
                </c:pt>
                <c:pt idx="2317">
                  <c:v>-4.2462E-2</c:v>
                </c:pt>
                <c:pt idx="2318">
                  <c:v>-4.2451999999999997E-2</c:v>
                </c:pt>
                <c:pt idx="2319">
                  <c:v>-4.2439999999999999E-2</c:v>
                </c:pt>
                <c:pt idx="2320">
                  <c:v>-4.2428E-2</c:v>
                </c:pt>
                <c:pt idx="2321">
                  <c:v>-4.2414E-2</c:v>
                </c:pt>
                <c:pt idx="2322">
                  <c:v>-4.2398999999999999E-2</c:v>
                </c:pt>
                <c:pt idx="2323">
                  <c:v>-4.2382999999999997E-2</c:v>
                </c:pt>
                <c:pt idx="2324">
                  <c:v>-4.2366000000000001E-2</c:v>
                </c:pt>
                <c:pt idx="2325">
                  <c:v>-4.2347999999999997E-2</c:v>
                </c:pt>
                <c:pt idx="2326">
                  <c:v>-4.2327999999999998E-2</c:v>
                </c:pt>
                <c:pt idx="2327">
                  <c:v>-4.2306999999999997E-2</c:v>
                </c:pt>
                <c:pt idx="2328">
                  <c:v>-4.2285000000000003E-2</c:v>
                </c:pt>
                <c:pt idx="2329">
                  <c:v>-4.2262000000000001E-2</c:v>
                </c:pt>
                <c:pt idx="2330">
                  <c:v>-4.2237999999999998E-2</c:v>
                </c:pt>
                <c:pt idx="2331">
                  <c:v>-4.2213000000000001E-2</c:v>
                </c:pt>
                <c:pt idx="2332">
                  <c:v>-4.2186000000000001E-2</c:v>
                </c:pt>
                <c:pt idx="2333">
                  <c:v>-4.2158000000000001E-2</c:v>
                </c:pt>
                <c:pt idx="2334">
                  <c:v>-4.2129E-2</c:v>
                </c:pt>
                <c:pt idx="2335">
                  <c:v>-4.2098999999999998E-2</c:v>
                </c:pt>
                <c:pt idx="2336">
                  <c:v>-4.2068000000000001E-2</c:v>
                </c:pt>
                <c:pt idx="2337">
                  <c:v>-4.2035000000000003E-2</c:v>
                </c:pt>
                <c:pt idx="2338">
                  <c:v>-4.2001999999999998E-2</c:v>
                </c:pt>
                <c:pt idx="2339">
                  <c:v>-4.1966999999999997E-2</c:v>
                </c:pt>
                <c:pt idx="2340">
                  <c:v>-4.1931000000000003E-2</c:v>
                </c:pt>
                <c:pt idx="2341">
                  <c:v>-4.1894000000000001E-2</c:v>
                </c:pt>
                <c:pt idx="2342">
                  <c:v>-4.1855999999999997E-2</c:v>
                </c:pt>
                <c:pt idx="2343">
                  <c:v>-4.1815999999999999E-2</c:v>
                </c:pt>
                <c:pt idx="2344">
                  <c:v>-4.1776000000000001E-2</c:v>
                </c:pt>
                <c:pt idx="2345">
                  <c:v>-4.1734E-2</c:v>
                </c:pt>
                <c:pt idx="2346">
                  <c:v>-4.1690999999999999E-2</c:v>
                </c:pt>
                <c:pt idx="2347">
                  <c:v>-4.1647000000000003E-2</c:v>
                </c:pt>
                <c:pt idx="2348">
                  <c:v>-4.1602E-2</c:v>
                </c:pt>
                <c:pt idx="2349">
                  <c:v>-4.1556000000000003E-2</c:v>
                </c:pt>
                <c:pt idx="2350">
                  <c:v>-4.1508999999999997E-2</c:v>
                </c:pt>
                <c:pt idx="2351">
                  <c:v>-4.1460999999999998E-2</c:v>
                </c:pt>
                <c:pt idx="2352">
                  <c:v>-4.1411000000000003E-2</c:v>
                </c:pt>
                <c:pt idx="2353">
                  <c:v>-4.1360000000000001E-2</c:v>
                </c:pt>
                <c:pt idx="2354">
                  <c:v>-4.1308999999999998E-2</c:v>
                </c:pt>
                <c:pt idx="2355">
                  <c:v>-4.1256000000000001E-2</c:v>
                </c:pt>
                <c:pt idx="2356">
                  <c:v>-4.1202000000000003E-2</c:v>
                </c:pt>
                <c:pt idx="2357">
                  <c:v>-4.1147000000000003E-2</c:v>
                </c:pt>
                <c:pt idx="2358">
                  <c:v>-4.1091000000000003E-2</c:v>
                </c:pt>
                <c:pt idx="2359">
                  <c:v>-4.1033E-2</c:v>
                </c:pt>
                <c:pt idx="2360">
                  <c:v>-4.0974999999999998E-2</c:v>
                </c:pt>
                <c:pt idx="2361">
                  <c:v>-4.0916000000000001E-2</c:v>
                </c:pt>
                <c:pt idx="2362">
                  <c:v>-4.0855000000000002E-2</c:v>
                </c:pt>
                <c:pt idx="2363">
                  <c:v>-4.0793999999999997E-2</c:v>
                </c:pt>
                <c:pt idx="2364">
                  <c:v>-4.0731000000000003E-2</c:v>
                </c:pt>
                <c:pt idx="2365">
                  <c:v>-4.0668000000000003E-2</c:v>
                </c:pt>
                <c:pt idx="2366">
                  <c:v>-4.0603E-2</c:v>
                </c:pt>
                <c:pt idx="2367">
                  <c:v>-4.0536999999999997E-2</c:v>
                </c:pt>
                <c:pt idx="2368">
                  <c:v>-4.0469999999999999E-2</c:v>
                </c:pt>
                <c:pt idx="2369">
                  <c:v>-4.0403000000000001E-2</c:v>
                </c:pt>
                <c:pt idx="2370">
                  <c:v>-4.0334000000000002E-2</c:v>
                </c:pt>
                <c:pt idx="2371">
                  <c:v>-4.0264000000000001E-2</c:v>
                </c:pt>
                <c:pt idx="2372">
                  <c:v>-4.0193E-2</c:v>
                </c:pt>
                <c:pt idx="2373">
                  <c:v>-4.0120999999999997E-2</c:v>
                </c:pt>
                <c:pt idx="2374">
                  <c:v>-4.0048E-2</c:v>
                </c:pt>
                <c:pt idx="2375">
                  <c:v>-3.9974000000000003E-2</c:v>
                </c:pt>
                <c:pt idx="2376">
                  <c:v>-3.9898999999999997E-2</c:v>
                </c:pt>
                <c:pt idx="2377">
                  <c:v>-3.9822999999999997E-2</c:v>
                </c:pt>
                <c:pt idx="2378">
                  <c:v>-3.9745999999999997E-2</c:v>
                </c:pt>
                <c:pt idx="2379">
                  <c:v>-3.9669000000000003E-2</c:v>
                </c:pt>
                <c:pt idx="2380">
                  <c:v>-3.959E-2</c:v>
                </c:pt>
                <c:pt idx="2381">
                  <c:v>-3.9510000000000003E-2</c:v>
                </c:pt>
                <c:pt idx="2382">
                  <c:v>-3.9428999999999999E-2</c:v>
                </c:pt>
                <c:pt idx="2383">
                  <c:v>-3.9347E-2</c:v>
                </c:pt>
                <c:pt idx="2384">
                  <c:v>-3.9264E-2</c:v>
                </c:pt>
                <c:pt idx="2385">
                  <c:v>-3.9181000000000001E-2</c:v>
                </c:pt>
                <c:pt idx="2386">
                  <c:v>-3.9095999999999999E-2</c:v>
                </c:pt>
                <c:pt idx="2387">
                  <c:v>-3.9010999999999997E-2</c:v>
                </c:pt>
                <c:pt idx="2388">
                  <c:v>-3.8924E-2</c:v>
                </c:pt>
                <c:pt idx="2389">
                  <c:v>-3.8837000000000003E-2</c:v>
                </c:pt>
                <c:pt idx="2390">
                  <c:v>-3.8748999999999999E-2</c:v>
                </c:pt>
                <c:pt idx="2391">
                  <c:v>-3.8658999999999999E-2</c:v>
                </c:pt>
                <c:pt idx="2392">
                  <c:v>-3.8568999999999999E-2</c:v>
                </c:pt>
                <c:pt idx="2393">
                  <c:v>-3.8477999999999998E-2</c:v>
                </c:pt>
                <c:pt idx="2394">
                  <c:v>-3.8386999999999998E-2</c:v>
                </c:pt>
                <c:pt idx="2395">
                  <c:v>-3.8294000000000002E-2</c:v>
                </c:pt>
                <c:pt idx="2396">
                  <c:v>-3.8199999999999998E-2</c:v>
                </c:pt>
                <c:pt idx="2397">
                  <c:v>-3.8106000000000001E-2</c:v>
                </c:pt>
                <c:pt idx="2398">
                  <c:v>-3.8011000000000003E-2</c:v>
                </c:pt>
                <c:pt idx="2399">
                  <c:v>-3.7914000000000003E-2</c:v>
                </c:pt>
                <c:pt idx="2400">
                  <c:v>-3.7817000000000003E-2</c:v>
                </c:pt>
                <c:pt idx="2401">
                  <c:v>-3.7719999999999997E-2</c:v>
                </c:pt>
                <c:pt idx="2402">
                  <c:v>-3.7621000000000002E-2</c:v>
                </c:pt>
                <c:pt idx="2403">
                  <c:v>-3.7522E-2</c:v>
                </c:pt>
                <c:pt idx="2404">
                  <c:v>-3.7421000000000003E-2</c:v>
                </c:pt>
                <c:pt idx="2405">
                  <c:v>-3.7319999999999999E-2</c:v>
                </c:pt>
                <c:pt idx="2406">
                  <c:v>-3.7219000000000002E-2</c:v>
                </c:pt>
                <c:pt idx="2407">
                  <c:v>-3.7116000000000003E-2</c:v>
                </c:pt>
                <c:pt idx="2408">
                  <c:v>-3.7012999999999997E-2</c:v>
                </c:pt>
                <c:pt idx="2409">
                  <c:v>-3.6908999999999997E-2</c:v>
                </c:pt>
                <c:pt idx="2410">
                  <c:v>-3.6804000000000003E-2</c:v>
                </c:pt>
                <c:pt idx="2411">
                  <c:v>-3.6698000000000001E-2</c:v>
                </c:pt>
                <c:pt idx="2412">
                  <c:v>-3.6592E-2</c:v>
                </c:pt>
                <c:pt idx="2413">
                  <c:v>-3.6484999999999997E-2</c:v>
                </c:pt>
                <c:pt idx="2414">
                  <c:v>-3.6377E-2</c:v>
                </c:pt>
                <c:pt idx="2415">
                  <c:v>-3.6269000000000003E-2</c:v>
                </c:pt>
                <c:pt idx="2416">
                  <c:v>-3.6159999999999998E-2</c:v>
                </c:pt>
                <c:pt idx="2417">
                  <c:v>-3.6049999999999999E-2</c:v>
                </c:pt>
                <c:pt idx="2418">
                  <c:v>-3.5938999999999999E-2</c:v>
                </c:pt>
                <c:pt idx="2419">
                  <c:v>-3.5827999999999999E-2</c:v>
                </c:pt>
                <c:pt idx="2420">
                  <c:v>-3.5715999999999998E-2</c:v>
                </c:pt>
                <c:pt idx="2421">
                  <c:v>-3.5603999999999997E-2</c:v>
                </c:pt>
                <c:pt idx="2422">
                  <c:v>-3.5490000000000001E-2</c:v>
                </c:pt>
                <c:pt idx="2423">
                  <c:v>-3.5376999999999999E-2</c:v>
                </c:pt>
                <c:pt idx="2424">
                  <c:v>-3.5262000000000002E-2</c:v>
                </c:pt>
                <c:pt idx="2425">
                  <c:v>-3.5146999999999998E-2</c:v>
                </c:pt>
                <c:pt idx="2426">
                  <c:v>-3.5032000000000001E-2</c:v>
                </c:pt>
                <c:pt idx="2427">
                  <c:v>-3.4915000000000002E-2</c:v>
                </c:pt>
                <c:pt idx="2428">
                  <c:v>-3.4798999999999997E-2</c:v>
                </c:pt>
                <c:pt idx="2429">
                  <c:v>-3.4680999999999997E-2</c:v>
                </c:pt>
                <c:pt idx="2430">
                  <c:v>-3.4563000000000003E-2</c:v>
                </c:pt>
                <c:pt idx="2431">
                  <c:v>-3.4445000000000003E-2</c:v>
                </c:pt>
                <c:pt idx="2432">
                  <c:v>-3.4326000000000002E-2</c:v>
                </c:pt>
                <c:pt idx="2433">
                  <c:v>-3.4206E-2</c:v>
                </c:pt>
                <c:pt idx="2434">
                  <c:v>-3.4085999999999998E-2</c:v>
                </c:pt>
                <c:pt idx="2435">
                  <c:v>-3.3966000000000003E-2</c:v>
                </c:pt>
                <c:pt idx="2436">
                  <c:v>-3.3845E-2</c:v>
                </c:pt>
                <c:pt idx="2437">
                  <c:v>-3.3723000000000003E-2</c:v>
                </c:pt>
                <c:pt idx="2438">
                  <c:v>-3.3600999999999999E-2</c:v>
                </c:pt>
                <c:pt idx="2439">
                  <c:v>-3.3478000000000001E-2</c:v>
                </c:pt>
                <c:pt idx="2440">
                  <c:v>-3.3355000000000003E-2</c:v>
                </c:pt>
                <c:pt idx="2441">
                  <c:v>-3.3231999999999998E-2</c:v>
                </c:pt>
                <c:pt idx="2442">
                  <c:v>-3.3107999999999999E-2</c:v>
                </c:pt>
                <c:pt idx="2443">
                  <c:v>-3.2983999999999999E-2</c:v>
                </c:pt>
                <c:pt idx="2444">
                  <c:v>-3.2858999999999999E-2</c:v>
                </c:pt>
                <c:pt idx="2445">
                  <c:v>-3.2733999999999999E-2</c:v>
                </c:pt>
                <c:pt idx="2446">
                  <c:v>-3.2607999999999998E-2</c:v>
                </c:pt>
                <c:pt idx="2447">
                  <c:v>-3.2481999999999997E-2</c:v>
                </c:pt>
                <c:pt idx="2448">
                  <c:v>-3.2356000000000003E-2</c:v>
                </c:pt>
                <c:pt idx="2449">
                  <c:v>-3.2229000000000001E-2</c:v>
                </c:pt>
                <c:pt idx="2450">
                  <c:v>-3.2101999999999999E-2</c:v>
                </c:pt>
                <c:pt idx="2451">
                  <c:v>-3.1974000000000002E-2</c:v>
                </c:pt>
                <c:pt idx="2452">
                  <c:v>-3.1847E-2</c:v>
                </c:pt>
                <c:pt idx="2453">
                  <c:v>-3.1718000000000003E-2</c:v>
                </c:pt>
                <c:pt idx="2454">
                  <c:v>-3.159E-2</c:v>
                </c:pt>
                <c:pt idx="2455">
                  <c:v>-3.1461000000000003E-2</c:v>
                </c:pt>
                <c:pt idx="2456">
                  <c:v>-3.1331999999999999E-2</c:v>
                </c:pt>
                <c:pt idx="2457">
                  <c:v>-3.1203000000000002E-2</c:v>
                </c:pt>
                <c:pt idx="2458">
                  <c:v>-3.1073E-2</c:v>
                </c:pt>
                <c:pt idx="2459">
                  <c:v>-3.0942999999999998E-2</c:v>
                </c:pt>
                <c:pt idx="2460">
                  <c:v>-3.0813E-2</c:v>
                </c:pt>
                <c:pt idx="2461">
                  <c:v>-3.0682999999999998E-2</c:v>
                </c:pt>
                <c:pt idx="2462">
                  <c:v>-3.0551999999999999E-2</c:v>
                </c:pt>
                <c:pt idx="2463">
                  <c:v>-3.0421E-2</c:v>
                </c:pt>
                <c:pt idx="2464">
                  <c:v>-3.0290000000000001E-2</c:v>
                </c:pt>
                <c:pt idx="2465">
                  <c:v>-3.0158000000000001E-2</c:v>
                </c:pt>
                <c:pt idx="2466">
                  <c:v>-3.0027000000000002E-2</c:v>
                </c:pt>
                <c:pt idx="2467">
                  <c:v>-2.9895000000000001E-2</c:v>
                </c:pt>
                <c:pt idx="2468">
                  <c:v>-2.9763000000000001E-2</c:v>
                </c:pt>
                <c:pt idx="2469">
                  <c:v>-2.9631000000000001E-2</c:v>
                </c:pt>
                <c:pt idx="2470">
                  <c:v>-2.9499000000000001E-2</c:v>
                </c:pt>
                <c:pt idx="2471">
                  <c:v>-2.9366E-2</c:v>
                </c:pt>
                <c:pt idx="2472">
                  <c:v>-2.9234E-2</c:v>
                </c:pt>
                <c:pt idx="2473">
                  <c:v>-2.9100999999999998E-2</c:v>
                </c:pt>
                <c:pt idx="2474">
                  <c:v>-2.8968000000000001E-2</c:v>
                </c:pt>
                <c:pt idx="2475">
                  <c:v>-2.8835E-2</c:v>
                </c:pt>
                <c:pt idx="2476">
                  <c:v>-2.8701999999999998E-2</c:v>
                </c:pt>
                <c:pt idx="2477">
                  <c:v>-2.8569000000000001E-2</c:v>
                </c:pt>
                <c:pt idx="2478">
                  <c:v>-2.8434999999999998E-2</c:v>
                </c:pt>
                <c:pt idx="2479">
                  <c:v>-2.8302000000000001E-2</c:v>
                </c:pt>
                <c:pt idx="2480">
                  <c:v>-2.8167999999999999E-2</c:v>
                </c:pt>
                <c:pt idx="2481">
                  <c:v>-2.8035000000000001E-2</c:v>
                </c:pt>
                <c:pt idx="2482">
                  <c:v>-2.7900999999999999E-2</c:v>
                </c:pt>
                <c:pt idx="2483">
                  <c:v>-2.7768000000000001E-2</c:v>
                </c:pt>
                <c:pt idx="2484">
                  <c:v>-2.7633999999999999E-2</c:v>
                </c:pt>
                <c:pt idx="2485">
                  <c:v>-2.75E-2</c:v>
                </c:pt>
                <c:pt idx="2486">
                  <c:v>-2.7366000000000001E-2</c:v>
                </c:pt>
                <c:pt idx="2487">
                  <c:v>-2.7231999999999999E-2</c:v>
                </c:pt>
                <c:pt idx="2488">
                  <c:v>-2.7099000000000002E-2</c:v>
                </c:pt>
                <c:pt idx="2489">
                  <c:v>-2.6964999999999999E-2</c:v>
                </c:pt>
                <c:pt idx="2490">
                  <c:v>-2.6831000000000001E-2</c:v>
                </c:pt>
                <c:pt idx="2491">
                  <c:v>-2.6696999999999999E-2</c:v>
                </c:pt>
                <c:pt idx="2492">
                  <c:v>-2.6563E-2</c:v>
                </c:pt>
                <c:pt idx="2493">
                  <c:v>-2.6429999999999999E-2</c:v>
                </c:pt>
                <c:pt idx="2494">
                  <c:v>-2.6296E-2</c:v>
                </c:pt>
                <c:pt idx="2495">
                  <c:v>-2.6162000000000001E-2</c:v>
                </c:pt>
                <c:pt idx="2496">
                  <c:v>-2.6029E-2</c:v>
                </c:pt>
                <c:pt idx="2497">
                  <c:v>-2.5895000000000001E-2</c:v>
                </c:pt>
                <c:pt idx="2498">
                  <c:v>-2.5762E-2</c:v>
                </c:pt>
                <c:pt idx="2499">
                  <c:v>-2.5628000000000001E-2</c:v>
                </c:pt>
                <c:pt idx="2500">
                  <c:v>-2.5495E-2</c:v>
                </c:pt>
                <c:pt idx="2501">
                  <c:v>-2.5361999999999999E-2</c:v>
                </c:pt>
                <c:pt idx="2502">
                  <c:v>-2.5229000000000001E-2</c:v>
                </c:pt>
                <c:pt idx="2503">
                  <c:v>-2.5096E-2</c:v>
                </c:pt>
                <c:pt idx="2504">
                  <c:v>-2.4962999999999999E-2</c:v>
                </c:pt>
                <c:pt idx="2505">
                  <c:v>-2.4830000000000001E-2</c:v>
                </c:pt>
                <c:pt idx="2506">
                  <c:v>-2.4697E-2</c:v>
                </c:pt>
                <c:pt idx="2507">
                  <c:v>-2.4565E-2</c:v>
                </c:pt>
                <c:pt idx="2508">
                  <c:v>-2.4431999999999999E-2</c:v>
                </c:pt>
                <c:pt idx="2509">
                  <c:v>-2.4299999999999999E-2</c:v>
                </c:pt>
                <c:pt idx="2510">
                  <c:v>-2.4167999999999999E-2</c:v>
                </c:pt>
                <c:pt idx="2511">
                  <c:v>-2.4035999999999998E-2</c:v>
                </c:pt>
                <c:pt idx="2512">
                  <c:v>-2.3904000000000002E-2</c:v>
                </c:pt>
                <c:pt idx="2513">
                  <c:v>-2.3772999999999999E-2</c:v>
                </c:pt>
                <c:pt idx="2514">
                  <c:v>-2.3640999999999999E-2</c:v>
                </c:pt>
                <c:pt idx="2515">
                  <c:v>-2.351E-2</c:v>
                </c:pt>
                <c:pt idx="2516">
                  <c:v>-2.3379E-2</c:v>
                </c:pt>
                <c:pt idx="2517">
                  <c:v>-2.3248000000000001E-2</c:v>
                </c:pt>
                <c:pt idx="2518">
                  <c:v>-2.3118E-2</c:v>
                </c:pt>
                <c:pt idx="2519">
                  <c:v>-2.2987E-2</c:v>
                </c:pt>
                <c:pt idx="2520">
                  <c:v>-2.2856999999999999E-2</c:v>
                </c:pt>
                <c:pt idx="2521">
                  <c:v>-2.2727000000000001E-2</c:v>
                </c:pt>
                <c:pt idx="2522">
                  <c:v>-2.2596999999999999E-2</c:v>
                </c:pt>
                <c:pt idx="2523">
                  <c:v>-2.2467999999999998E-2</c:v>
                </c:pt>
                <c:pt idx="2524">
                  <c:v>-2.2338E-2</c:v>
                </c:pt>
                <c:pt idx="2525">
                  <c:v>-2.2209E-2</c:v>
                </c:pt>
                <c:pt idx="2526">
                  <c:v>-2.2081E-2</c:v>
                </c:pt>
                <c:pt idx="2527">
                  <c:v>-2.1951999999999999E-2</c:v>
                </c:pt>
                <c:pt idx="2528">
                  <c:v>-2.1824E-2</c:v>
                </c:pt>
                <c:pt idx="2529">
                  <c:v>-2.1696E-2</c:v>
                </c:pt>
                <c:pt idx="2530">
                  <c:v>-2.1568E-2</c:v>
                </c:pt>
                <c:pt idx="2531">
                  <c:v>-2.1441000000000002E-2</c:v>
                </c:pt>
                <c:pt idx="2532">
                  <c:v>-2.1314E-2</c:v>
                </c:pt>
                <c:pt idx="2533">
                  <c:v>-2.1187000000000001E-2</c:v>
                </c:pt>
                <c:pt idx="2534">
                  <c:v>-2.1059999999999999E-2</c:v>
                </c:pt>
                <c:pt idx="2535">
                  <c:v>-2.0934000000000001E-2</c:v>
                </c:pt>
                <c:pt idx="2536">
                  <c:v>-2.0808E-2</c:v>
                </c:pt>
                <c:pt idx="2537">
                  <c:v>-2.0683E-2</c:v>
                </c:pt>
                <c:pt idx="2538">
                  <c:v>-2.0556999999999999E-2</c:v>
                </c:pt>
                <c:pt idx="2539">
                  <c:v>-2.0431999999999999E-2</c:v>
                </c:pt>
                <c:pt idx="2540">
                  <c:v>-2.0308E-2</c:v>
                </c:pt>
                <c:pt idx="2541">
                  <c:v>-2.0183E-2</c:v>
                </c:pt>
                <c:pt idx="2542">
                  <c:v>-2.0059E-2</c:v>
                </c:pt>
                <c:pt idx="2543">
                  <c:v>-1.9935999999999999E-2</c:v>
                </c:pt>
                <c:pt idx="2544">
                  <c:v>-1.9812E-2</c:v>
                </c:pt>
                <c:pt idx="2545">
                  <c:v>-1.9689000000000002E-2</c:v>
                </c:pt>
                <c:pt idx="2546">
                  <c:v>-1.9567000000000001E-2</c:v>
                </c:pt>
                <c:pt idx="2547">
                  <c:v>-1.9445E-2</c:v>
                </c:pt>
                <c:pt idx="2548">
                  <c:v>-1.9323E-2</c:v>
                </c:pt>
                <c:pt idx="2549">
                  <c:v>-1.9200999999999999E-2</c:v>
                </c:pt>
                <c:pt idx="2550">
                  <c:v>-1.908E-2</c:v>
                </c:pt>
                <c:pt idx="2551">
                  <c:v>-1.8959E-2</c:v>
                </c:pt>
                <c:pt idx="2552">
                  <c:v>-1.8839000000000002E-2</c:v>
                </c:pt>
                <c:pt idx="2553">
                  <c:v>-1.8719E-2</c:v>
                </c:pt>
                <c:pt idx="2554">
                  <c:v>-1.8599000000000001E-2</c:v>
                </c:pt>
                <c:pt idx="2555">
                  <c:v>-1.848E-2</c:v>
                </c:pt>
                <c:pt idx="2556">
                  <c:v>-1.8360999999999999E-2</c:v>
                </c:pt>
                <c:pt idx="2557">
                  <c:v>-1.8242000000000001E-2</c:v>
                </c:pt>
                <c:pt idx="2558">
                  <c:v>-1.8124000000000001E-2</c:v>
                </c:pt>
                <c:pt idx="2559">
                  <c:v>-1.8006000000000001E-2</c:v>
                </c:pt>
                <c:pt idx="2560">
                  <c:v>-1.7888999999999999E-2</c:v>
                </c:pt>
                <c:pt idx="2561">
                  <c:v>-1.7772E-2</c:v>
                </c:pt>
                <c:pt idx="2562">
                  <c:v>-1.7656000000000002E-2</c:v>
                </c:pt>
                <c:pt idx="2563">
                  <c:v>-1.7538999999999999E-2</c:v>
                </c:pt>
                <c:pt idx="2564">
                  <c:v>-1.7423999999999999E-2</c:v>
                </c:pt>
                <c:pt idx="2565">
                  <c:v>-1.7308E-2</c:v>
                </c:pt>
                <c:pt idx="2566">
                  <c:v>-1.7193E-2</c:v>
                </c:pt>
                <c:pt idx="2567">
                  <c:v>-1.7079E-2</c:v>
                </c:pt>
                <c:pt idx="2568">
                  <c:v>-1.6965000000000001E-2</c:v>
                </c:pt>
                <c:pt idx="2569">
                  <c:v>-1.6851000000000001E-2</c:v>
                </c:pt>
                <c:pt idx="2570">
                  <c:v>-1.6737999999999999E-2</c:v>
                </c:pt>
                <c:pt idx="2571">
                  <c:v>-1.6625000000000001E-2</c:v>
                </c:pt>
                <c:pt idx="2572">
                  <c:v>-1.6513E-2</c:v>
                </c:pt>
                <c:pt idx="2573">
                  <c:v>-1.6400000000000001E-2</c:v>
                </c:pt>
                <c:pt idx="2574">
                  <c:v>-1.6289000000000001E-2</c:v>
                </c:pt>
                <c:pt idx="2575">
                  <c:v>-1.6178000000000001E-2</c:v>
                </c:pt>
                <c:pt idx="2576">
                  <c:v>-1.6067000000000001E-2</c:v>
                </c:pt>
                <c:pt idx="2577">
                  <c:v>-1.5956999999999999E-2</c:v>
                </c:pt>
                <c:pt idx="2578">
                  <c:v>-1.5847E-2</c:v>
                </c:pt>
                <c:pt idx="2579">
                  <c:v>-1.5737000000000001E-2</c:v>
                </c:pt>
                <c:pt idx="2580">
                  <c:v>-1.5628E-2</c:v>
                </c:pt>
                <c:pt idx="2581">
                  <c:v>-1.5519E-2</c:v>
                </c:pt>
                <c:pt idx="2582">
                  <c:v>-1.5410999999999999E-2</c:v>
                </c:pt>
                <c:pt idx="2583">
                  <c:v>-1.5303000000000001E-2</c:v>
                </c:pt>
                <c:pt idx="2584">
                  <c:v>-1.5195999999999999E-2</c:v>
                </c:pt>
                <c:pt idx="2585">
                  <c:v>-1.5089E-2</c:v>
                </c:pt>
                <c:pt idx="2586">
                  <c:v>-1.4983E-2</c:v>
                </c:pt>
                <c:pt idx="2587">
                  <c:v>-1.4876E-2</c:v>
                </c:pt>
                <c:pt idx="2588">
                  <c:v>-1.4770999999999999E-2</c:v>
                </c:pt>
                <c:pt idx="2589">
                  <c:v>-1.4664999999999999E-2</c:v>
                </c:pt>
                <c:pt idx="2590">
                  <c:v>-1.4560999999999999E-2</c:v>
                </c:pt>
                <c:pt idx="2591">
                  <c:v>-1.4456E-2</c:v>
                </c:pt>
                <c:pt idx="2592">
                  <c:v>-1.4352E-2</c:v>
                </c:pt>
                <c:pt idx="2593">
                  <c:v>-1.4249E-2</c:v>
                </c:pt>
                <c:pt idx="2594">
                  <c:v>-1.4146000000000001E-2</c:v>
                </c:pt>
                <c:pt idx="2595">
                  <c:v>-1.4043E-2</c:v>
                </c:pt>
                <c:pt idx="2596">
                  <c:v>-1.3941E-2</c:v>
                </c:pt>
                <c:pt idx="2597">
                  <c:v>-1.3839000000000001E-2</c:v>
                </c:pt>
                <c:pt idx="2598">
                  <c:v>-1.3736999999999999E-2</c:v>
                </c:pt>
                <c:pt idx="2599">
                  <c:v>-1.3636000000000001E-2</c:v>
                </c:pt>
                <c:pt idx="2600">
                  <c:v>-1.3535999999999999E-2</c:v>
                </c:pt>
                <c:pt idx="2601">
                  <c:v>-1.3436E-2</c:v>
                </c:pt>
                <c:pt idx="2602">
                  <c:v>-1.3336000000000001E-2</c:v>
                </c:pt>
                <c:pt idx="2603">
                  <c:v>-1.3236E-2</c:v>
                </c:pt>
                <c:pt idx="2604">
                  <c:v>-1.3138E-2</c:v>
                </c:pt>
                <c:pt idx="2605">
                  <c:v>-1.3039E-2</c:v>
                </c:pt>
                <c:pt idx="2606">
                  <c:v>-1.2940999999999999E-2</c:v>
                </c:pt>
                <c:pt idx="2607">
                  <c:v>-1.2843E-2</c:v>
                </c:pt>
                <c:pt idx="2608">
                  <c:v>-1.2746E-2</c:v>
                </c:pt>
                <c:pt idx="2609">
                  <c:v>-1.2649000000000001E-2</c:v>
                </c:pt>
                <c:pt idx="2610">
                  <c:v>-1.2553E-2</c:v>
                </c:pt>
                <c:pt idx="2611">
                  <c:v>-1.2456999999999999E-2</c:v>
                </c:pt>
                <c:pt idx="2612">
                  <c:v>-1.2361E-2</c:v>
                </c:pt>
                <c:pt idx="2613">
                  <c:v>-1.2266000000000001E-2</c:v>
                </c:pt>
                <c:pt idx="2614">
                  <c:v>-1.2172000000000001E-2</c:v>
                </c:pt>
                <c:pt idx="2615">
                  <c:v>-1.2076999999999999E-2</c:v>
                </c:pt>
                <c:pt idx="2616">
                  <c:v>-1.1983000000000001E-2</c:v>
                </c:pt>
                <c:pt idx="2617">
                  <c:v>-1.189E-2</c:v>
                </c:pt>
                <c:pt idx="2618">
                  <c:v>-1.1797E-2</c:v>
                </c:pt>
                <c:pt idx="2619">
                  <c:v>-1.1704000000000001E-2</c:v>
                </c:pt>
                <c:pt idx="2620">
                  <c:v>-1.1612000000000001E-2</c:v>
                </c:pt>
                <c:pt idx="2621">
                  <c:v>-1.1520000000000001E-2</c:v>
                </c:pt>
                <c:pt idx="2622">
                  <c:v>-1.1428000000000001E-2</c:v>
                </c:pt>
                <c:pt idx="2623">
                  <c:v>-1.1337E-2</c:v>
                </c:pt>
                <c:pt idx="2624">
                  <c:v>-1.1247E-2</c:v>
                </c:pt>
                <c:pt idx="2625">
                  <c:v>-1.1155999999999999E-2</c:v>
                </c:pt>
                <c:pt idx="2626">
                  <c:v>-1.1067E-2</c:v>
                </c:pt>
                <c:pt idx="2627">
                  <c:v>-1.0977000000000001E-2</c:v>
                </c:pt>
                <c:pt idx="2628">
                  <c:v>-1.0888E-2</c:v>
                </c:pt>
                <c:pt idx="2629">
                  <c:v>-1.0799E-2</c:v>
                </c:pt>
                <c:pt idx="2630">
                  <c:v>-1.0711E-2</c:v>
                </c:pt>
                <c:pt idx="2631">
                  <c:v>-1.0623E-2</c:v>
                </c:pt>
                <c:pt idx="2632">
                  <c:v>-1.0536E-2</c:v>
                </c:pt>
                <c:pt idx="2633">
                  <c:v>-1.0449E-2</c:v>
                </c:pt>
                <c:pt idx="2634">
                  <c:v>-1.0362E-2</c:v>
                </c:pt>
                <c:pt idx="2635">
                  <c:v>-1.0276E-2</c:v>
                </c:pt>
                <c:pt idx="2636">
                  <c:v>-1.0189999999999999E-2</c:v>
                </c:pt>
                <c:pt idx="2637">
                  <c:v>-1.0104E-2</c:v>
                </c:pt>
                <c:pt idx="2638">
                  <c:v>-1.0019E-2</c:v>
                </c:pt>
                <c:pt idx="2639">
                  <c:v>-9.9340000000000001E-3</c:v>
                </c:pt>
                <c:pt idx="2640">
                  <c:v>-9.8499999999999994E-3</c:v>
                </c:pt>
                <c:pt idx="2641">
                  <c:v>-9.7660000000000004E-3</c:v>
                </c:pt>
                <c:pt idx="2642">
                  <c:v>-9.6819999999999996E-3</c:v>
                </c:pt>
                <c:pt idx="2643">
                  <c:v>-9.5989999999999999E-3</c:v>
                </c:pt>
                <c:pt idx="2644">
                  <c:v>-9.5160000000000002E-3</c:v>
                </c:pt>
                <c:pt idx="2645">
                  <c:v>-9.4339999999999997E-3</c:v>
                </c:pt>
                <c:pt idx="2646">
                  <c:v>-9.3519999999999992E-3</c:v>
                </c:pt>
                <c:pt idx="2647">
                  <c:v>-9.2700000000000005E-3</c:v>
                </c:pt>
                <c:pt idx="2648">
                  <c:v>-9.188E-3</c:v>
                </c:pt>
                <c:pt idx="2649">
                  <c:v>-9.1070000000000005E-3</c:v>
                </c:pt>
                <c:pt idx="2650">
                  <c:v>-9.0270000000000003E-3</c:v>
                </c:pt>
                <c:pt idx="2651">
                  <c:v>-8.9460000000000008E-3</c:v>
                </c:pt>
                <c:pt idx="2652">
                  <c:v>-8.8660000000000006E-3</c:v>
                </c:pt>
                <c:pt idx="2653">
                  <c:v>-8.7869999999999997E-3</c:v>
                </c:pt>
                <c:pt idx="2654">
                  <c:v>-8.7069999999999995E-3</c:v>
                </c:pt>
                <c:pt idx="2655">
                  <c:v>-8.6289999999999995E-3</c:v>
                </c:pt>
                <c:pt idx="2656">
                  <c:v>-8.5500000000000003E-3</c:v>
                </c:pt>
                <c:pt idx="2657">
                  <c:v>-8.4720000000000004E-3</c:v>
                </c:pt>
                <c:pt idx="2658">
                  <c:v>-8.3940000000000004E-3</c:v>
                </c:pt>
                <c:pt idx="2659">
                  <c:v>-8.3160000000000005E-3</c:v>
                </c:pt>
                <c:pt idx="2660">
                  <c:v>-8.2389999999999998E-3</c:v>
                </c:pt>
                <c:pt idx="2661">
                  <c:v>-8.1620000000000009E-3</c:v>
                </c:pt>
                <c:pt idx="2662">
                  <c:v>-8.0859999999999994E-3</c:v>
                </c:pt>
                <c:pt idx="2663">
                  <c:v>-8.0090000000000005E-3</c:v>
                </c:pt>
                <c:pt idx="2664">
                  <c:v>-7.9340000000000001E-3</c:v>
                </c:pt>
                <c:pt idx="2665">
                  <c:v>-7.8580000000000004E-3</c:v>
                </c:pt>
                <c:pt idx="2666">
                  <c:v>-7.783E-3</c:v>
                </c:pt>
                <c:pt idx="2667">
                  <c:v>-7.7079999999999996E-3</c:v>
                </c:pt>
                <c:pt idx="2668">
                  <c:v>-7.633E-3</c:v>
                </c:pt>
                <c:pt idx="2669">
                  <c:v>-7.5589999999999997E-3</c:v>
                </c:pt>
                <c:pt idx="2670">
                  <c:v>-7.4850000000000003E-3</c:v>
                </c:pt>
                <c:pt idx="2671">
                  <c:v>-7.4110000000000001E-3</c:v>
                </c:pt>
                <c:pt idx="2672">
                  <c:v>-7.3379999999999999E-3</c:v>
                </c:pt>
                <c:pt idx="2673">
                  <c:v>-7.2649999999999998E-3</c:v>
                </c:pt>
                <c:pt idx="2674">
                  <c:v>-7.1919999999999996E-3</c:v>
                </c:pt>
                <c:pt idx="2675">
                  <c:v>-7.1199999999999996E-3</c:v>
                </c:pt>
                <c:pt idx="2676">
                  <c:v>-7.0470000000000003E-3</c:v>
                </c:pt>
                <c:pt idx="2677">
                  <c:v>-6.9760000000000004E-3</c:v>
                </c:pt>
                <c:pt idx="2678">
                  <c:v>-6.9040000000000004E-3</c:v>
                </c:pt>
                <c:pt idx="2679">
                  <c:v>-6.8329999999999997E-3</c:v>
                </c:pt>
                <c:pt idx="2680">
                  <c:v>-6.7619999999999998E-3</c:v>
                </c:pt>
                <c:pt idx="2681">
                  <c:v>-6.6909999999999999E-3</c:v>
                </c:pt>
                <c:pt idx="2682">
                  <c:v>-6.6210000000000001E-3</c:v>
                </c:pt>
                <c:pt idx="2683">
                  <c:v>-6.5500000000000003E-3</c:v>
                </c:pt>
                <c:pt idx="2684">
                  <c:v>-6.4809999999999998E-3</c:v>
                </c:pt>
                <c:pt idx="2685">
                  <c:v>-6.411E-3</c:v>
                </c:pt>
                <c:pt idx="2686">
                  <c:v>-6.3420000000000004E-3</c:v>
                </c:pt>
                <c:pt idx="2687">
                  <c:v>-6.2729999999999999E-3</c:v>
                </c:pt>
                <c:pt idx="2688">
                  <c:v>-6.2040000000000003E-3</c:v>
                </c:pt>
                <c:pt idx="2689">
                  <c:v>-6.1349999999999998E-3</c:v>
                </c:pt>
                <c:pt idx="2690">
                  <c:v>-6.0670000000000003E-3</c:v>
                </c:pt>
                <c:pt idx="2691">
                  <c:v>-5.999E-3</c:v>
                </c:pt>
                <c:pt idx="2692">
                  <c:v>-5.9309999999999996E-3</c:v>
                </c:pt>
                <c:pt idx="2693">
                  <c:v>-5.8640000000000003E-3</c:v>
                </c:pt>
                <c:pt idx="2694">
                  <c:v>-5.7970000000000001E-3</c:v>
                </c:pt>
                <c:pt idx="2695">
                  <c:v>-5.7299999999999999E-3</c:v>
                </c:pt>
                <c:pt idx="2696">
                  <c:v>-5.6629999999999996E-3</c:v>
                </c:pt>
                <c:pt idx="2697">
                  <c:v>-5.5960000000000003E-3</c:v>
                </c:pt>
                <c:pt idx="2698">
                  <c:v>-5.5300000000000002E-3</c:v>
                </c:pt>
                <c:pt idx="2699">
                  <c:v>-5.4640000000000001E-3</c:v>
                </c:pt>
                <c:pt idx="2700">
                  <c:v>-5.398E-3</c:v>
                </c:pt>
                <c:pt idx="2701">
                  <c:v>-5.3330000000000001E-3</c:v>
                </c:pt>
                <c:pt idx="2702">
                  <c:v>-5.267E-3</c:v>
                </c:pt>
                <c:pt idx="2703">
                  <c:v>-5.202E-3</c:v>
                </c:pt>
                <c:pt idx="2704">
                  <c:v>-5.1370000000000001E-3</c:v>
                </c:pt>
                <c:pt idx="2705">
                  <c:v>-5.0730000000000003E-3</c:v>
                </c:pt>
                <c:pt idx="2706">
                  <c:v>-5.0080000000000003E-3</c:v>
                </c:pt>
                <c:pt idx="2707">
                  <c:v>-4.9439999999999996E-3</c:v>
                </c:pt>
                <c:pt idx="2708">
                  <c:v>-4.8799999999999998E-3</c:v>
                </c:pt>
                <c:pt idx="2709">
                  <c:v>-4.8170000000000001E-3</c:v>
                </c:pt>
                <c:pt idx="2710">
                  <c:v>-4.7530000000000003E-3</c:v>
                </c:pt>
                <c:pt idx="2711">
                  <c:v>-4.6899999999999997E-3</c:v>
                </c:pt>
                <c:pt idx="2712">
                  <c:v>-4.627E-3</c:v>
                </c:pt>
                <c:pt idx="2713">
                  <c:v>-4.5640000000000003E-3</c:v>
                </c:pt>
                <c:pt idx="2714">
                  <c:v>-4.5009999999999998E-3</c:v>
                </c:pt>
                <c:pt idx="2715">
                  <c:v>-4.4390000000000002E-3</c:v>
                </c:pt>
                <c:pt idx="2716">
                  <c:v>-4.3759999999999997E-3</c:v>
                </c:pt>
                <c:pt idx="2717">
                  <c:v>-4.3140000000000001E-3</c:v>
                </c:pt>
                <c:pt idx="2718">
                  <c:v>-4.2519999999999997E-3</c:v>
                </c:pt>
                <c:pt idx="2719">
                  <c:v>-4.1910000000000003E-3</c:v>
                </c:pt>
                <c:pt idx="2720">
                  <c:v>-4.1289999999999999E-3</c:v>
                </c:pt>
                <c:pt idx="2721">
                  <c:v>-4.0679999999999996E-3</c:v>
                </c:pt>
                <c:pt idx="2722">
                  <c:v>-4.0070000000000001E-3</c:v>
                </c:pt>
                <c:pt idx="2723">
                  <c:v>-3.9459999999999999E-3</c:v>
                </c:pt>
                <c:pt idx="2724">
                  <c:v>-3.885E-3</c:v>
                </c:pt>
                <c:pt idx="2725">
                  <c:v>-3.8240000000000001E-3</c:v>
                </c:pt>
                <c:pt idx="2726">
                  <c:v>-3.764E-3</c:v>
                </c:pt>
                <c:pt idx="2727">
                  <c:v>-3.7039999999999998E-3</c:v>
                </c:pt>
                <c:pt idx="2728">
                  <c:v>-3.643E-3</c:v>
                </c:pt>
                <c:pt idx="2729">
                  <c:v>-3.5839999999999999E-3</c:v>
                </c:pt>
                <c:pt idx="2730">
                  <c:v>-3.5239999999999998E-3</c:v>
                </c:pt>
                <c:pt idx="2731">
                  <c:v>-3.4640000000000001E-3</c:v>
                </c:pt>
                <c:pt idx="2732">
                  <c:v>-3.405E-3</c:v>
                </c:pt>
                <c:pt idx="2733">
                  <c:v>-3.3449999999999999E-3</c:v>
                </c:pt>
                <c:pt idx="2734">
                  <c:v>-3.2859999999999999E-3</c:v>
                </c:pt>
                <c:pt idx="2735">
                  <c:v>-3.2269999999999998E-3</c:v>
                </c:pt>
                <c:pt idx="2736">
                  <c:v>-3.1679999999999998E-3</c:v>
                </c:pt>
                <c:pt idx="2737">
                  <c:v>-3.1099999999999999E-3</c:v>
                </c:pt>
                <c:pt idx="2738">
                  <c:v>-3.0509999999999999E-3</c:v>
                </c:pt>
                <c:pt idx="2739">
                  <c:v>-2.993E-3</c:v>
                </c:pt>
                <c:pt idx="2740">
                  <c:v>-2.934E-3</c:v>
                </c:pt>
                <c:pt idx="2741">
                  <c:v>-2.8760000000000001E-3</c:v>
                </c:pt>
                <c:pt idx="2742">
                  <c:v>-2.8180000000000002E-3</c:v>
                </c:pt>
                <c:pt idx="2743">
                  <c:v>-2.7599999999999999E-3</c:v>
                </c:pt>
                <c:pt idx="2744">
                  <c:v>-2.7030000000000001E-3</c:v>
                </c:pt>
                <c:pt idx="2745">
                  <c:v>-2.6450000000000002E-3</c:v>
                </c:pt>
                <c:pt idx="2746">
                  <c:v>-2.5869999999999999E-3</c:v>
                </c:pt>
                <c:pt idx="2747">
                  <c:v>-2.5300000000000001E-3</c:v>
                </c:pt>
                <c:pt idx="2748">
                  <c:v>-2.4729999999999999E-3</c:v>
                </c:pt>
                <c:pt idx="2749">
                  <c:v>-2.4160000000000002E-3</c:v>
                </c:pt>
                <c:pt idx="2750">
                  <c:v>-2.3579999999999999E-3</c:v>
                </c:pt>
                <c:pt idx="2751">
                  <c:v>-2.3010000000000001E-3</c:v>
                </c:pt>
                <c:pt idx="2752">
                  <c:v>-2.245E-3</c:v>
                </c:pt>
                <c:pt idx="2753">
                  <c:v>-2.1879999999999998E-3</c:v>
                </c:pt>
                <c:pt idx="2754">
                  <c:v>-2.1310000000000001E-3</c:v>
                </c:pt>
                <c:pt idx="2755">
                  <c:v>-2.075E-3</c:v>
                </c:pt>
                <c:pt idx="2756">
                  <c:v>-2.0179999999999998E-3</c:v>
                </c:pt>
                <c:pt idx="2757">
                  <c:v>-1.9620000000000002E-3</c:v>
                </c:pt>
                <c:pt idx="2758">
                  <c:v>-1.9059999999999999E-3</c:v>
                </c:pt>
                <c:pt idx="2759">
                  <c:v>-1.8489999999999999E-3</c:v>
                </c:pt>
                <c:pt idx="2760">
                  <c:v>-1.7930000000000001E-3</c:v>
                </c:pt>
                <c:pt idx="2761">
                  <c:v>-1.737E-3</c:v>
                </c:pt>
                <c:pt idx="2762">
                  <c:v>-1.681E-3</c:v>
                </c:pt>
                <c:pt idx="2763">
                  <c:v>-1.6249999999999999E-3</c:v>
                </c:pt>
                <c:pt idx="2764">
                  <c:v>-1.57E-3</c:v>
                </c:pt>
                <c:pt idx="2765">
                  <c:v>-1.5139999999999999E-3</c:v>
                </c:pt>
                <c:pt idx="2766">
                  <c:v>-1.4580000000000001E-3</c:v>
                </c:pt>
                <c:pt idx="2767">
                  <c:v>-1.403E-3</c:v>
                </c:pt>
                <c:pt idx="2768">
                  <c:v>-1.3470000000000001E-3</c:v>
                </c:pt>
                <c:pt idx="2769">
                  <c:v>-1.292E-3</c:v>
                </c:pt>
                <c:pt idx="2770">
                  <c:v>-1.2359999999999999E-3</c:v>
                </c:pt>
                <c:pt idx="2771">
                  <c:v>-1.181E-3</c:v>
                </c:pt>
                <c:pt idx="2772">
                  <c:v>-1.126E-3</c:v>
                </c:pt>
                <c:pt idx="2773">
                  <c:v>-1.07E-3</c:v>
                </c:pt>
                <c:pt idx="2774">
                  <c:v>-1.0150000000000001E-3</c:v>
                </c:pt>
                <c:pt idx="2775">
                  <c:v>-9.6000000000000002E-4</c:v>
                </c:pt>
                <c:pt idx="2776">
                  <c:v>-9.0499999999999999E-4</c:v>
                </c:pt>
                <c:pt idx="2777">
                  <c:v>-8.4999999999999995E-4</c:v>
                </c:pt>
                <c:pt idx="2778">
                  <c:v>-7.9500000000000003E-4</c:v>
                </c:pt>
                <c:pt idx="2779">
                  <c:v>-7.3999999999999999E-4</c:v>
                </c:pt>
                <c:pt idx="2780">
                  <c:v>-6.8499999999999995E-4</c:v>
                </c:pt>
                <c:pt idx="2781">
                  <c:v>-6.3000000000000003E-4</c:v>
                </c:pt>
                <c:pt idx="2782">
                  <c:v>-5.7499999999999999E-4</c:v>
                </c:pt>
                <c:pt idx="2783">
                  <c:v>-5.1999999999999995E-4</c:v>
                </c:pt>
                <c:pt idx="2784">
                  <c:v>-4.6500000000000003E-4</c:v>
                </c:pt>
                <c:pt idx="2785">
                  <c:v>-4.1100000000000002E-4</c:v>
                </c:pt>
                <c:pt idx="2786">
                  <c:v>-3.5599999999999998E-4</c:v>
                </c:pt>
                <c:pt idx="2787">
                  <c:v>-3.01E-4</c:v>
                </c:pt>
                <c:pt idx="2788">
                  <c:v>-2.4600000000000002E-4</c:v>
                </c:pt>
                <c:pt idx="2789">
                  <c:v>-1.92E-4</c:v>
                </c:pt>
                <c:pt idx="2790">
                  <c:v>-1.37E-4</c:v>
                </c:pt>
                <c:pt idx="2791">
                  <c:v>-8.2000000000000001E-5</c:v>
                </c:pt>
                <c:pt idx="2792">
                  <c:v>-2.6999999999999999E-5</c:v>
                </c:pt>
                <c:pt idx="2793">
                  <c:v>2.6999999999999999E-5</c:v>
                </c:pt>
                <c:pt idx="2794">
                  <c:v>8.2000000000000001E-5</c:v>
                </c:pt>
                <c:pt idx="2795">
                  <c:v>1.37E-4</c:v>
                </c:pt>
                <c:pt idx="2796">
                  <c:v>1.92E-4</c:v>
                </c:pt>
                <c:pt idx="2797">
                  <c:v>2.4600000000000002E-4</c:v>
                </c:pt>
                <c:pt idx="2798">
                  <c:v>3.01E-4</c:v>
                </c:pt>
                <c:pt idx="2799">
                  <c:v>3.5599999999999998E-4</c:v>
                </c:pt>
                <c:pt idx="2800">
                  <c:v>4.1100000000000002E-4</c:v>
                </c:pt>
                <c:pt idx="2801">
                  <c:v>4.66E-4</c:v>
                </c:pt>
                <c:pt idx="2802">
                  <c:v>5.1999999999999995E-4</c:v>
                </c:pt>
                <c:pt idx="2803">
                  <c:v>5.7499999999999999E-4</c:v>
                </c:pt>
                <c:pt idx="2804">
                  <c:v>6.3000000000000003E-4</c:v>
                </c:pt>
                <c:pt idx="2805">
                  <c:v>6.8499999999999995E-4</c:v>
                </c:pt>
                <c:pt idx="2806">
                  <c:v>7.3999999999999999E-4</c:v>
                </c:pt>
                <c:pt idx="2807">
                  <c:v>7.9500000000000003E-4</c:v>
                </c:pt>
                <c:pt idx="2808">
                  <c:v>8.4999999999999995E-4</c:v>
                </c:pt>
                <c:pt idx="2809">
                  <c:v>9.0499999999999999E-4</c:v>
                </c:pt>
                <c:pt idx="2810">
                  <c:v>9.6000000000000002E-4</c:v>
                </c:pt>
                <c:pt idx="2811">
                  <c:v>1.0150000000000001E-3</c:v>
                </c:pt>
                <c:pt idx="2812">
                  <c:v>1.07E-3</c:v>
                </c:pt>
                <c:pt idx="2813">
                  <c:v>1.126E-3</c:v>
                </c:pt>
                <c:pt idx="2814">
                  <c:v>1.181E-3</c:v>
                </c:pt>
                <c:pt idx="2815">
                  <c:v>1.2359999999999999E-3</c:v>
                </c:pt>
                <c:pt idx="2816">
                  <c:v>1.292E-3</c:v>
                </c:pt>
                <c:pt idx="2817">
                  <c:v>1.3470000000000001E-3</c:v>
                </c:pt>
                <c:pt idx="2818">
                  <c:v>1.403E-3</c:v>
                </c:pt>
                <c:pt idx="2819">
                  <c:v>1.4580000000000001E-3</c:v>
                </c:pt>
                <c:pt idx="2820">
                  <c:v>1.5139999999999999E-3</c:v>
                </c:pt>
                <c:pt idx="2821">
                  <c:v>1.57E-3</c:v>
                </c:pt>
                <c:pt idx="2822">
                  <c:v>1.6249999999999999E-3</c:v>
                </c:pt>
                <c:pt idx="2823">
                  <c:v>1.681E-3</c:v>
                </c:pt>
                <c:pt idx="2824">
                  <c:v>1.737E-3</c:v>
                </c:pt>
                <c:pt idx="2825">
                  <c:v>1.7930000000000001E-3</c:v>
                </c:pt>
                <c:pt idx="2826">
                  <c:v>1.8489999999999999E-3</c:v>
                </c:pt>
                <c:pt idx="2827">
                  <c:v>1.9059999999999999E-3</c:v>
                </c:pt>
                <c:pt idx="2828">
                  <c:v>1.9620000000000002E-3</c:v>
                </c:pt>
                <c:pt idx="2829">
                  <c:v>2.0179999999999998E-3</c:v>
                </c:pt>
                <c:pt idx="2830">
                  <c:v>2.075E-3</c:v>
                </c:pt>
                <c:pt idx="2831">
                  <c:v>2.1310000000000001E-3</c:v>
                </c:pt>
                <c:pt idx="2832">
                  <c:v>2.1879999999999998E-3</c:v>
                </c:pt>
                <c:pt idx="2833">
                  <c:v>2.245E-3</c:v>
                </c:pt>
                <c:pt idx="2834">
                  <c:v>2.3019999999999998E-3</c:v>
                </c:pt>
                <c:pt idx="2835">
                  <c:v>2.359E-3</c:v>
                </c:pt>
                <c:pt idx="2836">
                  <c:v>2.4160000000000002E-3</c:v>
                </c:pt>
                <c:pt idx="2837">
                  <c:v>2.4729999999999999E-3</c:v>
                </c:pt>
                <c:pt idx="2838">
                  <c:v>2.5300000000000001E-3</c:v>
                </c:pt>
                <c:pt idx="2839">
                  <c:v>2.588E-3</c:v>
                </c:pt>
                <c:pt idx="2840">
                  <c:v>2.6450000000000002E-3</c:v>
                </c:pt>
                <c:pt idx="2841">
                  <c:v>2.7030000000000001E-3</c:v>
                </c:pt>
                <c:pt idx="2842">
                  <c:v>2.761E-3</c:v>
                </c:pt>
                <c:pt idx="2843">
                  <c:v>2.8180000000000002E-3</c:v>
                </c:pt>
                <c:pt idx="2844">
                  <c:v>2.8760000000000001E-3</c:v>
                </c:pt>
                <c:pt idx="2845">
                  <c:v>2.9350000000000001E-3</c:v>
                </c:pt>
                <c:pt idx="2846">
                  <c:v>2.993E-3</c:v>
                </c:pt>
                <c:pt idx="2847">
                  <c:v>3.0509999999999999E-3</c:v>
                </c:pt>
                <c:pt idx="2848">
                  <c:v>3.1099999999999999E-3</c:v>
                </c:pt>
                <c:pt idx="2849">
                  <c:v>3.1689999999999999E-3</c:v>
                </c:pt>
                <c:pt idx="2850">
                  <c:v>3.2269999999999998E-3</c:v>
                </c:pt>
                <c:pt idx="2851">
                  <c:v>3.2859999999999999E-3</c:v>
                </c:pt>
                <c:pt idx="2852">
                  <c:v>3.346E-3</c:v>
                </c:pt>
                <c:pt idx="2853">
                  <c:v>3.405E-3</c:v>
                </c:pt>
                <c:pt idx="2854">
                  <c:v>3.4640000000000001E-3</c:v>
                </c:pt>
                <c:pt idx="2855">
                  <c:v>3.5239999999999998E-3</c:v>
                </c:pt>
                <c:pt idx="2856">
                  <c:v>3.5839999999999999E-3</c:v>
                </c:pt>
                <c:pt idx="2857">
                  <c:v>3.6440000000000001E-3</c:v>
                </c:pt>
                <c:pt idx="2858">
                  <c:v>3.7039999999999998E-3</c:v>
                </c:pt>
                <c:pt idx="2859">
                  <c:v>3.764E-3</c:v>
                </c:pt>
                <c:pt idx="2860">
                  <c:v>3.8240000000000001E-3</c:v>
                </c:pt>
                <c:pt idx="2861">
                  <c:v>3.885E-3</c:v>
                </c:pt>
                <c:pt idx="2862">
                  <c:v>3.9459999999999999E-3</c:v>
                </c:pt>
                <c:pt idx="2863">
                  <c:v>4.0070000000000001E-3</c:v>
                </c:pt>
                <c:pt idx="2864">
                  <c:v>4.0679999999999996E-3</c:v>
                </c:pt>
                <c:pt idx="2865">
                  <c:v>4.1289999999999999E-3</c:v>
                </c:pt>
                <c:pt idx="2866">
                  <c:v>4.1910000000000003E-3</c:v>
                </c:pt>
                <c:pt idx="2867">
                  <c:v>4.2519999999999997E-3</c:v>
                </c:pt>
                <c:pt idx="2868">
                  <c:v>4.3140000000000001E-3</c:v>
                </c:pt>
                <c:pt idx="2869">
                  <c:v>4.3759999999999997E-3</c:v>
                </c:pt>
                <c:pt idx="2870">
                  <c:v>4.4390000000000002E-3</c:v>
                </c:pt>
                <c:pt idx="2871">
                  <c:v>4.5009999999999998E-3</c:v>
                </c:pt>
                <c:pt idx="2872">
                  <c:v>4.5640000000000003E-3</c:v>
                </c:pt>
                <c:pt idx="2873">
                  <c:v>4.627E-3</c:v>
                </c:pt>
                <c:pt idx="2874">
                  <c:v>4.6899999999999997E-3</c:v>
                </c:pt>
                <c:pt idx="2875">
                  <c:v>4.7530000000000003E-3</c:v>
                </c:pt>
                <c:pt idx="2876">
                  <c:v>4.8170000000000001E-3</c:v>
                </c:pt>
                <c:pt idx="2877">
                  <c:v>4.8799999999999998E-3</c:v>
                </c:pt>
                <c:pt idx="2878">
                  <c:v>4.9439999999999996E-3</c:v>
                </c:pt>
                <c:pt idx="2879">
                  <c:v>5.0080000000000003E-3</c:v>
                </c:pt>
                <c:pt idx="2880">
                  <c:v>5.0730000000000003E-3</c:v>
                </c:pt>
                <c:pt idx="2881">
                  <c:v>5.1370000000000001E-3</c:v>
                </c:pt>
                <c:pt idx="2882">
                  <c:v>5.202E-3</c:v>
                </c:pt>
                <c:pt idx="2883">
                  <c:v>5.267E-3</c:v>
                </c:pt>
                <c:pt idx="2884">
                  <c:v>5.3330000000000001E-3</c:v>
                </c:pt>
                <c:pt idx="2885">
                  <c:v>5.398E-3</c:v>
                </c:pt>
                <c:pt idx="2886">
                  <c:v>5.4640000000000001E-3</c:v>
                </c:pt>
                <c:pt idx="2887">
                  <c:v>5.5300000000000002E-3</c:v>
                </c:pt>
                <c:pt idx="2888">
                  <c:v>5.5960000000000003E-3</c:v>
                </c:pt>
                <c:pt idx="2889">
                  <c:v>5.6629999999999996E-3</c:v>
                </c:pt>
                <c:pt idx="2890">
                  <c:v>5.7289999999999997E-3</c:v>
                </c:pt>
                <c:pt idx="2891">
                  <c:v>5.7959999999999999E-3</c:v>
                </c:pt>
                <c:pt idx="2892">
                  <c:v>5.8640000000000003E-3</c:v>
                </c:pt>
                <c:pt idx="2893">
                  <c:v>5.9309999999999996E-3</c:v>
                </c:pt>
                <c:pt idx="2894">
                  <c:v>5.999E-3</c:v>
                </c:pt>
                <c:pt idx="2895">
                  <c:v>6.0670000000000003E-3</c:v>
                </c:pt>
                <c:pt idx="2896">
                  <c:v>6.1349999999999998E-3</c:v>
                </c:pt>
                <c:pt idx="2897">
                  <c:v>6.2040000000000003E-3</c:v>
                </c:pt>
                <c:pt idx="2898">
                  <c:v>6.2729999999999999E-3</c:v>
                </c:pt>
                <c:pt idx="2899">
                  <c:v>6.3420000000000004E-3</c:v>
                </c:pt>
                <c:pt idx="2900">
                  <c:v>6.411E-3</c:v>
                </c:pt>
                <c:pt idx="2901">
                  <c:v>6.4809999999999998E-3</c:v>
                </c:pt>
                <c:pt idx="2902">
                  <c:v>6.5510000000000004E-3</c:v>
                </c:pt>
                <c:pt idx="2903">
                  <c:v>6.6210000000000001E-3</c:v>
                </c:pt>
                <c:pt idx="2904">
                  <c:v>6.6909999999999999E-3</c:v>
                </c:pt>
                <c:pt idx="2905">
                  <c:v>6.7619999999999998E-3</c:v>
                </c:pt>
                <c:pt idx="2906">
                  <c:v>6.8329999999999997E-3</c:v>
                </c:pt>
                <c:pt idx="2907">
                  <c:v>6.9040000000000004E-3</c:v>
                </c:pt>
                <c:pt idx="2908">
                  <c:v>6.9760000000000004E-3</c:v>
                </c:pt>
                <c:pt idx="2909">
                  <c:v>7.0479999999999996E-3</c:v>
                </c:pt>
                <c:pt idx="2910">
                  <c:v>7.1199999999999996E-3</c:v>
                </c:pt>
                <c:pt idx="2911">
                  <c:v>7.1919999999999996E-3</c:v>
                </c:pt>
                <c:pt idx="2912">
                  <c:v>7.2649999999999998E-3</c:v>
                </c:pt>
                <c:pt idx="2913">
                  <c:v>7.3379999999999999E-3</c:v>
                </c:pt>
                <c:pt idx="2914">
                  <c:v>7.4120000000000002E-3</c:v>
                </c:pt>
                <c:pt idx="2915">
                  <c:v>7.4850000000000003E-3</c:v>
                </c:pt>
                <c:pt idx="2916">
                  <c:v>7.5589999999999997E-3</c:v>
                </c:pt>
                <c:pt idx="2917">
                  <c:v>7.6340000000000002E-3</c:v>
                </c:pt>
                <c:pt idx="2918">
                  <c:v>7.7079999999999996E-3</c:v>
                </c:pt>
                <c:pt idx="2919">
                  <c:v>7.783E-3</c:v>
                </c:pt>
                <c:pt idx="2920">
                  <c:v>7.8580000000000004E-3</c:v>
                </c:pt>
                <c:pt idx="2921">
                  <c:v>7.9340000000000001E-3</c:v>
                </c:pt>
                <c:pt idx="2922">
                  <c:v>8.0099999999999998E-3</c:v>
                </c:pt>
                <c:pt idx="2923">
                  <c:v>8.0859999999999994E-3</c:v>
                </c:pt>
                <c:pt idx="2924">
                  <c:v>8.1630000000000001E-3</c:v>
                </c:pt>
                <c:pt idx="2925">
                  <c:v>8.2389999999999998E-3</c:v>
                </c:pt>
                <c:pt idx="2926">
                  <c:v>8.3169999999999997E-3</c:v>
                </c:pt>
                <c:pt idx="2927">
                  <c:v>8.3940000000000004E-3</c:v>
                </c:pt>
                <c:pt idx="2928">
                  <c:v>8.4720000000000004E-3</c:v>
                </c:pt>
                <c:pt idx="2929">
                  <c:v>8.5500000000000003E-3</c:v>
                </c:pt>
                <c:pt idx="2930">
                  <c:v>8.6289999999999995E-3</c:v>
                </c:pt>
                <c:pt idx="2931">
                  <c:v>8.7080000000000005E-3</c:v>
                </c:pt>
                <c:pt idx="2932">
                  <c:v>8.7869999999999997E-3</c:v>
                </c:pt>
                <c:pt idx="2933">
                  <c:v>8.8669999999999999E-3</c:v>
                </c:pt>
                <c:pt idx="2934">
                  <c:v>8.9470000000000001E-3</c:v>
                </c:pt>
                <c:pt idx="2935">
                  <c:v>9.0270000000000003E-3</c:v>
                </c:pt>
                <c:pt idx="2936">
                  <c:v>9.1079999999999998E-3</c:v>
                </c:pt>
                <c:pt idx="2937">
                  <c:v>9.1889999999999993E-3</c:v>
                </c:pt>
                <c:pt idx="2938">
                  <c:v>9.2700000000000005E-3</c:v>
                </c:pt>
                <c:pt idx="2939">
                  <c:v>9.3519999999999992E-3</c:v>
                </c:pt>
                <c:pt idx="2940">
                  <c:v>9.4339999999999997E-3</c:v>
                </c:pt>
                <c:pt idx="2941">
                  <c:v>9.5160000000000002E-3</c:v>
                </c:pt>
                <c:pt idx="2942">
                  <c:v>9.5989999999999999E-3</c:v>
                </c:pt>
                <c:pt idx="2943">
                  <c:v>9.6819999999999996E-3</c:v>
                </c:pt>
                <c:pt idx="2944">
                  <c:v>9.7660000000000004E-3</c:v>
                </c:pt>
                <c:pt idx="2945">
                  <c:v>9.8499999999999994E-3</c:v>
                </c:pt>
                <c:pt idx="2946">
                  <c:v>9.9340000000000001E-3</c:v>
                </c:pt>
                <c:pt idx="2947">
                  <c:v>1.0019E-2</c:v>
                </c:pt>
                <c:pt idx="2948">
                  <c:v>1.0104E-2</c:v>
                </c:pt>
                <c:pt idx="2949">
                  <c:v>1.0189999999999999E-2</c:v>
                </c:pt>
                <c:pt idx="2950">
                  <c:v>1.0276E-2</c:v>
                </c:pt>
                <c:pt idx="2951">
                  <c:v>1.0362E-2</c:v>
                </c:pt>
                <c:pt idx="2952">
                  <c:v>1.0449E-2</c:v>
                </c:pt>
                <c:pt idx="2953">
                  <c:v>1.0536E-2</c:v>
                </c:pt>
                <c:pt idx="2954">
                  <c:v>1.0623E-2</c:v>
                </c:pt>
                <c:pt idx="2955">
                  <c:v>1.0711E-2</c:v>
                </c:pt>
                <c:pt idx="2956">
                  <c:v>1.0799E-2</c:v>
                </c:pt>
                <c:pt idx="2957">
                  <c:v>1.0888E-2</c:v>
                </c:pt>
                <c:pt idx="2958">
                  <c:v>1.0977000000000001E-2</c:v>
                </c:pt>
                <c:pt idx="2959">
                  <c:v>1.1065999999999999E-2</c:v>
                </c:pt>
                <c:pt idx="2960">
                  <c:v>1.1155999999999999E-2</c:v>
                </c:pt>
                <c:pt idx="2961">
                  <c:v>1.1246000000000001E-2</c:v>
                </c:pt>
                <c:pt idx="2962">
                  <c:v>1.1337E-2</c:v>
                </c:pt>
                <c:pt idx="2963">
                  <c:v>1.1428000000000001E-2</c:v>
                </c:pt>
                <c:pt idx="2964">
                  <c:v>1.1520000000000001E-2</c:v>
                </c:pt>
                <c:pt idx="2965">
                  <c:v>1.1611E-2</c:v>
                </c:pt>
                <c:pt idx="2966">
                  <c:v>1.1704000000000001E-2</c:v>
                </c:pt>
                <c:pt idx="2967">
                  <c:v>1.1795999999999999E-2</c:v>
                </c:pt>
                <c:pt idx="2968">
                  <c:v>1.189E-2</c:v>
                </c:pt>
                <c:pt idx="2969">
                  <c:v>1.1983000000000001E-2</c:v>
                </c:pt>
                <c:pt idx="2970">
                  <c:v>1.2076999999999999E-2</c:v>
                </c:pt>
                <c:pt idx="2971">
                  <c:v>1.2171E-2</c:v>
                </c:pt>
                <c:pt idx="2972">
                  <c:v>1.2266000000000001E-2</c:v>
                </c:pt>
                <c:pt idx="2973">
                  <c:v>1.2361E-2</c:v>
                </c:pt>
                <c:pt idx="2974">
                  <c:v>1.2456999999999999E-2</c:v>
                </c:pt>
                <c:pt idx="2975">
                  <c:v>1.2553E-2</c:v>
                </c:pt>
                <c:pt idx="2976">
                  <c:v>1.2649000000000001E-2</c:v>
                </c:pt>
                <c:pt idx="2977">
                  <c:v>1.2746E-2</c:v>
                </c:pt>
                <c:pt idx="2978">
                  <c:v>1.2843E-2</c:v>
                </c:pt>
                <c:pt idx="2979">
                  <c:v>1.2940999999999999E-2</c:v>
                </c:pt>
                <c:pt idx="2980">
                  <c:v>1.3039E-2</c:v>
                </c:pt>
                <c:pt idx="2981">
                  <c:v>1.3138E-2</c:v>
                </c:pt>
                <c:pt idx="2982">
                  <c:v>1.3237000000000001E-2</c:v>
                </c:pt>
                <c:pt idx="2983">
                  <c:v>1.3336000000000001E-2</c:v>
                </c:pt>
                <c:pt idx="2984">
                  <c:v>1.3436E-2</c:v>
                </c:pt>
                <c:pt idx="2985">
                  <c:v>1.3535999999999999E-2</c:v>
                </c:pt>
                <c:pt idx="2986">
                  <c:v>1.3637E-2</c:v>
                </c:pt>
                <c:pt idx="2987">
                  <c:v>1.3738E-2</c:v>
                </c:pt>
                <c:pt idx="2988">
                  <c:v>1.3839000000000001E-2</c:v>
                </c:pt>
                <c:pt idx="2989">
                  <c:v>1.3941E-2</c:v>
                </c:pt>
                <c:pt idx="2990">
                  <c:v>1.4043E-2</c:v>
                </c:pt>
                <c:pt idx="2991">
                  <c:v>1.4146000000000001E-2</c:v>
                </c:pt>
                <c:pt idx="2992">
                  <c:v>1.4249E-2</c:v>
                </c:pt>
                <c:pt idx="2993">
                  <c:v>1.4352999999999999E-2</c:v>
                </c:pt>
                <c:pt idx="2994">
                  <c:v>1.4456999999999999E-2</c:v>
                </c:pt>
                <c:pt idx="2995">
                  <c:v>1.4560999999999999E-2</c:v>
                </c:pt>
                <c:pt idx="2996">
                  <c:v>1.4666E-2</c:v>
                </c:pt>
                <c:pt idx="2997">
                  <c:v>1.4770999999999999E-2</c:v>
                </c:pt>
                <c:pt idx="2998">
                  <c:v>1.4877E-2</c:v>
                </c:pt>
                <c:pt idx="2999">
                  <c:v>1.4983E-2</c:v>
                </c:pt>
                <c:pt idx="3000">
                  <c:v>1.5089999999999999E-2</c:v>
                </c:pt>
                <c:pt idx="3001">
                  <c:v>1.5197E-2</c:v>
                </c:pt>
                <c:pt idx="3002">
                  <c:v>1.5304E-2</c:v>
                </c:pt>
                <c:pt idx="3003">
                  <c:v>1.5412E-2</c:v>
                </c:pt>
                <c:pt idx="3004">
                  <c:v>1.5520000000000001E-2</c:v>
                </c:pt>
                <c:pt idx="3005">
                  <c:v>1.5629000000000001E-2</c:v>
                </c:pt>
                <c:pt idx="3006">
                  <c:v>1.5737999999999999E-2</c:v>
                </c:pt>
                <c:pt idx="3007">
                  <c:v>1.5847E-2</c:v>
                </c:pt>
                <c:pt idx="3008">
                  <c:v>1.5956999999999999E-2</c:v>
                </c:pt>
                <c:pt idx="3009">
                  <c:v>1.6067999999999999E-2</c:v>
                </c:pt>
                <c:pt idx="3010">
                  <c:v>1.6178000000000001E-2</c:v>
                </c:pt>
                <c:pt idx="3011">
                  <c:v>1.6289999999999999E-2</c:v>
                </c:pt>
                <c:pt idx="3012">
                  <c:v>1.6400999999999999E-2</c:v>
                </c:pt>
                <c:pt idx="3013">
                  <c:v>1.6513E-2</c:v>
                </c:pt>
                <c:pt idx="3014">
                  <c:v>1.6625999999999998E-2</c:v>
                </c:pt>
                <c:pt idx="3015">
                  <c:v>1.6737999999999999E-2</c:v>
                </c:pt>
                <c:pt idx="3016">
                  <c:v>1.6851999999999999E-2</c:v>
                </c:pt>
                <c:pt idx="3017">
                  <c:v>1.6965000000000001E-2</c:v>
                </c:pt>
                <c:pt idx="3018">
                  <c:v>1.7079E-2</c:v>
                </c:pt>
                <c:pt idx="3019">
                  <c:v>1.7194000000000001E-2</c:v>
                </c:pt>
                <c:pt idx="3020">
                  <c:v>1.7309000000000001E-2</c:v>
                </c:pt>
                <c:pt idx="3021">
                  <c:v>1.7423999999999999E-2</c:v>
                </c:pt>
                <c:pt idx="3022">
                  <c:v>1.754E-2</c:v>
                </c:pt>
                <c:pt idx="3023">
                  <c:v>1.7656000000000002E-2</c:v>
                </c:pt>
                <c:pt idx="3024">
                  <c:v>1.7772E-2</c:v>
                </c:pt>
                <c:pt idx="3025">
                  <c:v>1.7888999999999999E-2</c:v>
                </c:pt>
                <c:pt idx="3026">
                  <c:v>1.8006999999999999E-2</c:v>
                </c:pt>
                <c:pt idx="3027">
                  <c:v>1.8124000000000001E-2</c:v>
                </c:pt>
                <c:pt idx="3028">
                  <c:v>1.8242000000000001E-2</c:v>
                </c:pt>
                <c:pt idx="3029">
                  <c:v>1.8360999999999999E-2</c:v>
                </c:pt>
                <c:pt idx="3030">
                  <c:v>1.848E-2</c:v>
                </c:pt>
                <c:pt idx="3031">
                  <c:v>1.8599000000000001E-2</c:v>
                </c:pt>
                <c:pt idx="3032">
                  <c:v>1.8719E-2</c:v>
                </c:pt>
                <c:pt idx="3033">
                  <c:v>1.8839000000000002E-2</c:v>
                </c:pt>
                <c:pt idx="3034">
                  <c:v>1.8959E-2</c:v>
                </c:pt>
                <c:pt idx="3035">
                  <c:v>1.908E-2</c:v>
                </c:pt>
                <c:pt idx="3036">
                  <c:v>1.9200999999999999E-2</c:v>
                </c:pt>
                <c:pt idx="3037">
                  <c:v>1.9321999999999999E-2</c:v>
                </c:pt>
                <c:pt idx="3038">
                  <c:v>1.9443999999999999E-2</c:v>
                </c:pt>
                <c:pt idx="3039">
                  <c:v>1.9566E-2</c:v>
                </c:pt>
                <c:pt idx="3040">
                  <c:v>1.9689000000000002E-2</c:v>
                </c:pt>
                <c:pt idx="3041">
                  <c:v>1.9812E-2</c:v>
                </c:pt>
                <c:pt idx="3042">
                  <c:v>1.9935000000000001E-2</c:v>
                </c:pt>
                <c:pt idx="3043">
                  <c:v>2.0059E-2</c:v>
                </c:pt>
                <c:pt idx="3044">
                  <c:v>2.0183E-2</c:v>
                </c:pt>
                <c:pt idx="3045">
                  <c:v>2.0306999999999999E-2</c:v>
                </c:pt>
                <c:pt idx="3046">
                  <c:v>2.0431999999999999E-2</c:v>
                </c:pt>
                <c:pt idx="3047">
                  <c:v>2.0556999999999999E-2</c:v>
                </c:pt>
                <c:pt idx="3048">
                  <c:v>2.0681999999999999E-2</c:v>
                </c:pt>
                <c:pt idx="3049">
                  <c:v>2.0808E-2</c:v>
                </c:pt>
                <c:pt idx="3050">
                  <c:v>2.0934000000000001E-2</c:v>
                </c:pt>
                <c:pt idx="3051">
                  <c:v>2.1059999999999999E-2</c:v>
                </c:pt>
                <c:pt idx="3052">
                  <c:v>2.1186E-2</c:v>
                </c:pt>
                <c:pt idx="3053">
                  <c:v>2.1312999999999999E-2</c:v>
                </c:pt>
                <c:pt idx="3054">
                  <c:v>2.1440000000000001E-2</c:v>
                </c:pt>
                <c:pt idx="3055">
                  <c:v>2.1568E-2</c:v>
                </c:pt>
                <c:pt idx="3056">
                  <c:v>2.1694999999999999E-2</c:v>
                </c:pt>
                <c:pt idx="3057">
                  <c:v>2.1822999999999999E-2</c:v>
                </c:pt>
                <c:pt idx="3058">
                  <c:v>2.1951999999999999E-2</c:v>
                </c:pt>
                <c:pt idx="3059">
                  <c:v>2.2079999999999999E-2</c:v>
                </c:pt>
                <c:pt idx="3060">
                  <c:v>2.2209E-2</c:v>
                </c:pt>
                <c:pt idx="3061">
                  <c:v>2.2338E-2</c:v>
                </c:pt>
                <c:pt idx="3062">
                  <c:v>2.2467000000000001E-2</c:v>
                </c:pt>
                <c:pt idx="3063">
                  <c:v>2.2596999999999999E-2</c:v>
                </c:pt>
                <c:pt idx="3064">
                  <c:v>2.2727000000000001E-2</c:v>
                </c:pt>
                <c:pt idx="3065">
                  <c:v>2.2856999999999999E-2</c:v>
                </c:pt>
                <c:pt idx="3066">
                  <c:v>2.2987E-2</c:v>
                </c:pt>
                <c:pt idx="3067">
                  <c:v>2.3118E-2</c:v>
                </c:pt>
                <c:pt idx="3068">
                  <c:v>2.3248000000000001E-2</c:v>
                </c:pt>
                <c:pt idx="3069">
                  <c:v>2.3379E-2</c:v>
                </c:pt>
                <c:pt idx="3070">
                  <c:v>2.351E-2</c:v>
                </c:pt>
                <c:pt idx="3071">
                  <c:v>2.3640999999999999E-2</c:v>
                </c:pt>
                <c:pt idx="3072">
                  <c:v>2.3772999999999999E-2</c:v>
                </c:pt>
                <c:pt idx="3073">
                  <c:v>2.3904999999999999E-2</c:v>
                </c:pt>
                <c:pt idx="3074">
                  <c:v>2.4035999999999998E-2</c:v>
                </c:pt>
                <c:pt idx="3075">
                  <c:v>2.4167999999999999E-2</c:v>
                </c:pt>
                <c:pt idx="3076">
                  <c:v>2.4301E-2</c:v>
                </c:pt>
                <c:pt idx="3077">
                  <c:v>2.4433E-2</c:v>
                </c:pt>
                <c:pt idx="3078">
                  <c:v>2.4565E-2</c:v>
                </c:pt>
                <c:pt idx="3079">
                  <c:v>2.4698000000000001E-2</c:v>
                </c:pt>
                <c:pt idx="3080">
                  <c:v>2.4830999999999999E-2</c:v>
                </c:pt>
                <c:pt idx="3081">
                  <c:v>2.4964E-2</c:v>
                </c:pt>
                <c:pt idx="3082">
                  <c:v>2.5097000000000001E-2</c:v>
                </c:pt>
                <c:pt idx="3083">
                  <c:v>2.5229999999999999E-2</c:v>
                </c:pt>
                <c:pt idx="3084">
                  <c:v>2.5363E-2</c:v>
                </c:pt>
                <c:pt idx="3085">
                  <c:v>2.5496000000000001E-2</c:v>
                </c:pt>
                <c:pt idx="3086">
                  <c:v>2.5628999999999999E-2</c:v>
                </c:pt>
                <c:pt idx="3087">
                  <c:v>2.5763000000000001E-2</c:v>
                </c:pt>
                <c:pt idx="3088">
                  <c:v>2.5895999999999999E-2</c:v>
                </c:pt>
                <c:pt idx="3089">
                  <c:v>2.6030000000000001E-2</c:v>
                </c:pt>
                <c:pt idx="3090">
                  <c:v>2.6164E-2</c:v>
                </c:pt>
                <c:pt idx="3091">
                  <c:v>2.6297000000000001E-2</c:v>
                </c:pt>
                <c:pt idx="3092">
                  <c:v>2.6431E-2</c:v>
                </c:pt>
                <c:pt idx="3093">
                  <c:v>2.6564999999999998E-2</c:v>
                </c:pt>
                <c:pt idx="3094">
                  <c:v>2.6699000000000001E-2</c:v>
                </c:pt>
                <c:pt idx="3095">
                  <c:v>2.6832000000000002E-2</c:v>
                </c:pt>
                <c:pt idx="3096">
                  <c:v>2.6966E-2</c:v>
                </c:pt>
                <c:pt idx="3097">
                  <c:v>2.7099999999999999E-2</c:v>
                </c:pt>
                <c:pt idx="3098">
                  <c:v>2.7234000000000001E-2</c:v>
                </c:pt>
                <c:pt idx="3099">
                  <c:v>2.7368E-2</c:v>
                </c:pt>
                <c:pt idx="3100">
                  <c:v>2.7501000000000001E-2</c:v>
                </c:pt>
                <c:pt idx="3101">
                  <c:v>2.7635E-2</c:v>
                </c:pt>
                <c:pt idx="3102">
                  <c:v>2.7768999999999999E-2</c:v>
                </c:pt>
                <c:pt idx="3103">
                  <c:v>2.7903000000000001E-2</c:v>
                </c:pt>
                <c:pt idx="3104">
                  <c:v>2.8035999999999998E-2</c:v>
                </c:pt>
                <c:pt idx="3105">
                  <c:v>2.8170000000000001E-2</c:v>
                </c:pt>
                <c:pt idx="3106">
                  <c:v>2.8302999999999998E-2</c:v>
                </c:pt>
                <c:pt idx="3107">
                  <c:v>2.8437E-2</c:v>
                </c:pt>
                <c:pt idx="3108">
                  <c:v>2.8570000000000002E-2</c:v>
                </c:pt>
                <c:pt idx="3109">
                  <c:v>2.8702999999999999E-2</c:v>
                </c:pt>
                <c:pt idx="3110">
                  <c:v>2.8836000000000001E-2</c:v>
                </c:pt>
                <c:pt idx="3111">
                  <c:v>2.8969000000000002E-2</c:v>
                </c:pt>
                <c:pt idx="3112">
                  <c:v>2.9101999999999999E-2</c:v>
                </c:pt>
                <c:pt idx="3113">
                  <c:v>2.9235000000000001E-2</c:v>
                </c:pt>
                <c:pt idx="3114">
                  <c:v>2.9367000000000001E-2</c:v>
                </c:pt>
                <c:pt idx="3115">
                  <c:v>2.9499999999999998E-2</c:v>
                </c:pt>
                <c:pt idx="3116">
                  <c:v>2.9631999999999999E-2</c:v>
                </c:pt>
                <c:pt idx="3117">
                  <c:v>2.9763999999999999E-2</c:v>
                </c:pt>
                <c:pt idx="3118">
                  <c:v>2.9895999999999999E-2</c:v>
                </c:pt>
                <c:pt idx="3119">
                  <c:v>3.0027000000000002E-2</c:v>
                </c:pt>
                <c:pt idx="3120">
                  <c:v>3.0158999999999998E-2</c:v>
                </c:pt>
                <c:pt idx="3121">
                  <c:v>3.0290000000000001E-2</c:v>
                </c:pt>
                <c:pt idx="3122">
                  <c:v>3.0421E-2</c:v>
                </c:pt>
                <c:pt idx="3123">
                  <c:v>3.0551999999999999E-2</c:v>
                </c:pt>
                <c:pt idx="3124">
                  <c:v>3.0682999999999998E-2</c:v>
                </c:pt>
                <c:pt idx="3125">
                  <c:v>3.0813E-2</c:v>
                </c:pt>
                <c:pt idx="3126">
                  <c:v>3.0942999999999998E-2</c:v>
                </c:pt>
                <c:pt idx="3127">
                  <c:v>3.1073E-2</c:v>
                </c:pt>
                <c:pt idx="3128">
                  <c:v>3.1203000000000002E-2</c:v>
                </c:pt>
                <c:pt idx="3129">
                  <c:v>3.1331999999999999E-2</c:v>
                </c:pt>
                <c:pt idx="3130">
                  <c:v>3.1461000000000003E-2</c:v>
                </c:pt>
                <c:pt idx="3131">
                  <c:v>3.159E-2</c:v>
                </c:pt>
                <c:pt idx="3132">
                  <c:v>3.1718000000000003E-2</c:v>
                </c:pt>
                <c:pt idx="3133">
                  <c:v>3.1845999999999999E-2</c:v>
                </c:pt>
                <c:pt idx="3134">
                  <c:v>3.1974000000000002E-2</c:v>
                </c:pt>
                <c:pt idx="3135">
                  <c:v>3.2100999999999998E-2</c:v>
                </c:pt>
                <c:pt idx="3136">
                  <c:v>3.2228E-2</c:v>
                </c:pt>
                <c:pt idx="3137">
                  <c:v>3.2355000000000002E-2</c:v>
                </c:pt>
                <c:pt idx="3138">
                  <c:v>3.2481000000000003E-2</c:v>
                </c:pt>
                <c:pt idx="3139">
                  <c:v>3.2606999999999997E-2</c:v>
                </c:pt>
                <c:pt idx="3140">
                  <c:v>3.2732999999999998E-2</c:v>
                </c:pt>
                <c:pt idx="3141">
                  <c:v>3.2857999999999998E-2</c:v>
                </c:pt>
                <c:pt idx="3142">
                  <c:v>3.2981999999999997E-2</c:v>
                </c:pt>
                <c:pt idx="3143">
                  <c:v>3.3106999999999998E-2</c:v>
                </c:pt>
                <c:pt idx="3144">
                  <c:v>3.3230999999999997E-2</c:v>
                </c:pt>
                <c:pt idx="3145">
                  <c:v>3.3354000000000002E-2</c:v>
                </c:pt>
                <c:pt idx="3146">
                  <c:v>3.3477E-2</c:v>
                </c:pt>
                <c:pt idx="3147">
                  <c:v>3.3598999999999997E-2</c:v>
                </c:pt>
                <c:pt idx="3148">
                  <c:v>3.3721000000000001E-2</c:v>
                </c:pt>
                <c:pt idx="3149">
                  <c:v>3.3842999999999998E-2</c:v>
                </c:pt>
                <c:pt idx="3150">
                  <c:v>3.3964000000000001E-2</c:v>
                </c:pt>
                <c:pt idx="3151">
                  <c:v>3.4084999999999997E-2</c:v>
                </c:pt>
                <c:pt idx="3152">
                  <c:v>3.4204999999999999E-2</c:v>
                </c:pt>
                <c:pt idx="3153">
                  <c:v>3.4324E-2</c:v>
                </c:pt>
                <c:pt idx="3154">
                  <c:v>3.4443000000000001E-2</c:v>
                </c:pt>
                <c:pt idx="3155">
                  <c:v>3.4562000000000002E-2</c:v>
                </c:pt>
                <c:pt idx="3156">
                  <c:v>3.4680000000000002E-2</c:v>
                </c:pt>
                <c:pt idx="3157">
                  <c:v>3.4797000000000002E-2</c:v>
                </c:pt>
                <c:pt idx="3158">
                  <c:v>3.4914000000000001E-2</c:v>
                </c:pt>
                <c:pt idx="3159">
                  <c:v>3.5029999999999999E-2</c:v>
                </c:pt>
                <c:pt idx="3160">
                  <c:v>3.5145000000000003E-2</c:v>
                </c:pt>
                <c:pt idx="3161">
                  <c:v>3.526E-2</c:v>
                </c:pt>
                <c:pt idx="3162">
                  <c:v>3.5374999999999997E-2</c:v>
                </c:pt>
                <c:pt idx="3163">
                  <c:v>3.5489E-2</c:v>
                </c:pt>
                <c:pt idx="3164">
                  <c:v>3.5602000000000002E-2</c:v>
                </c:pt>
                <c:pt idx="3165">
                  <c:v>3.5714000000000003E-2</c:v>
                </c:pt>
                <c:pt idx="3166">
                  <c:v>3.5825999999999997E-2</c:v>
                </c:pt>
                <c:pt idx="3167">
                  <c:v>3.5936999999999997E-2</c:v>
                </c:pt>
                <c:pt idx="3168">
                  <c:v>3.6047999999999997E-2</c:v>
                </c:pt>
                <c:pt idx="3169">
                  <c:v>3.6158000000000003E-2</c:v>
                </c:pt>
                <c:pt idx="3170">
                  <c:v>3.6267000000000001E-2</c:v>
                </c:pt>
                <c:pt idx="3171">
                  <c:v>3.6375999999999999E-2</c:v>
                </c:pt>
                <c:pt idx="3172">
                  <c:v>3.6483000000000002E-2</c:v>
                </c:pt>
                <c:pt idx="3173">
                  <c:v>3.6590999999999999E-2</c:v>
                </c:pt>
                <c:pt idx="3174">
                  <c:v>3.6697E-2</c:v>
                </c:pt>
                <c:pt idx="3175">
                  <c:v>3.6803000000000002E-2</c:v>
                </c:pt>
                <c:pt idx="3176">
                  <c:v>3.6907000000000002E-2</c:v>
                </c:pt>
                <c:pt idx="3177">
                  <c:v>3.7012000000000003E-2</c:v>
                </c:pt>
                <c:pt idx="3178">
                  <c:v>3.7115000000000002E-2</c:v>
                </c:pt>
                <c:pt idx="3179">
                  <c:v>3.7218000000000001E-2</c:v>
                </c:pt>
                <c:pt idx="3180">
                  <c:v>3.7319999999999999E-2</c:v>
                </c:pt>
                <c:pt idx="3181">
                  <c:v>3.7421000000000003E-2</c:v>
                </c:pt>
                <c:pt idx="3182">
                  <c:v>3.7520999999999999E-2</c:v>
                </c:pt>
                <c:pt idx="3183">
                  <c:v>3.7620000000000001E-2</c:v>
                </c:pt>
                <c:pt idx="3184">
                  <c:v>3.7719000000000003E-2</c:v>
                </c:pt>
                <c:pt idx="3185">
                  <c:v>3.7817000000000003E-2</c:v>
                </c:pt>
                <c:pt idx="3186">
                  <c:v>3.7914000000000003E-2</c:v>
                </c:pt>
                <c:pt idx="3187">
                  <c:v>3.8010000000000002E-2</c:v>
                </c:pt>
                <c:pt idx="3188">
                  <c:v>3.8106000000000001E-2</c:v>
                </c:pt>
                <c:pt idx="3189">
                  <c:v>3.8199999999999998E-2</c:v>
                </c:pt>
                <c:pt idx="3190">
                  <c:v>3.8294000000000002E-2</c:v>
                </c:pt>
                <c:pt idx="3191">
                  <c:v>3.8386999999999998E-2</c:v>
                </c:pt>
                <c:pt idx="3192">
                  <c:v>3.8478999999999999E-2</c:v>
                </c:pt>
                <c:pt idx="3193">
                  <c:v>3.857E-2</c:v>
                </c:pt>
                <c:pt idx="3194">
                  <c:v>3.866E-2</c:v>
                </c:pt>
                <c:pt idx="3195">
                  <c:v>3.8748999999999999E-2</c:v>
                </c:pt>
                <c:pt idx="3196">
                  <c:v>3.8837999999999998E-2</c:v>
                </c:pt>
                <c:pt idx="3197">
                  <c:v>3.8925000000000001E-2</c:v>
                </c:pt>
                <c:pt idx="3198">
                  <c:v>3.9011999999999998E-2</c:v>
                </c:pt>
                <c:pt idx="3199">
                  <c:v>3.9097E-2</c:v>
                </c:pt>
                <c:pt idx="3200">
                  <c:v>3.9182000000000002E-2</c:v>
                </c:pt>
                <c:pt idx="3201">
                  <c:v>3.9266000000000002E-2</c:v>
                </c:pt>
                <c:pt idx="3202">
                  <c:v>3.9349000000000002E-2</c:v>
                </c:pt>
                <c:pt idx="3203">
                  <c:v>3.9431000000000001E-2</c:v>
                </c:pt>
                <c:pt idx="3204">
                  <c:v>3.9510999999999998E-2</c:v>
                </c:pt>
                <c:pt idx="3205">
                  <c:v>3.9591000000000001E-2</c:v>
                </c:pt>
                <c:pt idx="3206">
                  <c:v>3.9669999999999997E-2</c:v>
                </c:pt>
                <c:pt idx="3207">
                  <c:v>3.9747999999999999E-2</c:v>
                </c:pt>
                <c:pt idx="3208">
                  <c:v>3.9824999999999999E-2</c:v>
                </c:pt>
                <c:pt idx="3209">
                  <c:v>3.9900999999999999E-2</c:v>
                </c:pt>
                <c:pt idx="3210">
                  <c:v>3.9976999999999999E-2</c:v>
                </c:pt>
                <c:pt idx="3211">
                  <c:v>4.0051000000000003E-2</c:v>
                </c:pt>
                <c:pt idx="3212">
                  <c:v>4.0124E-2</c:v>
                </c:pt>
                <c:pt idx="3213">
                  <c:v>4.0196000000000003E-2</c:v>
                </c:pt>
                <c:pt idx="3214">
                  <c:v>4.0266999999999997E-2</c:v>
                </c:pt>
                <c:pt idx="3215">
                  <c:v>4.0336999999999998E-2</c:v>
                </c:pt>
                <c:pt idx="3216">
                  <c:v>4.0405000000000003E-2</c:v>
                </c:pt>
                <c:pt idx="3217">
                  <c:v>4.0473000000000002E-2</c:v>
                </c:pt>
                <c:pt idx="3218">
                  <c:v>4.054E-2</c:v>
                </c:pt>
                <c:pt idx="3219">
                  <c:v>4.0606000000000003E-2</c:v>
                </c:pt>
                <c:pt idx="3220">
                  <c:v>4.0670999999999999E-2</c:v>
                </c:pt>
                <c:pt idx="3221">
                  <c:v>4.0735E-2</c:v>
                </c:pt>
                <c:pt idx="3222">
                  <c:v>4.0797E-2</c:v>
                </c:pt>
                <c:pt idx="3223">
                  <c:v>4.0858999999999999E-2</c:v>
                </c:pt>
                <c:pt idx="3224">
                  <c:v>4.0918999999999997E-2</c:v>
                </c:pt>
                <c:pt idx="3225">
                  <c:v>4.0979000000000002E-2</c:v>
                </c:pt>
                <c:pt idx="3226">
                  <c:v>4.1036999999999997E-2</c:v>
                </c:pt>
                <c:pt idx="3227">
                  <c:v>4.1093999999999999E-2</c:v>
                </c:pt>
                <c:pt idx="3228">
                  <c:v>4.1149999999999999E-2</c:v>
                </c:pt>
                <c:pt idx="3229">
                  <c:v>4.1204999999999999E-2</c:v>
                </c:pt>
                <c:pt idx="3230">
                  <c:v>4.1258999999999997E-2</c:v>
                </c:pt>
                <c:pt idx="3231">
                  <c:v>4.1312000000000001E-2</c:v>
                </c:pt>
                <c:pt idx="3232">
                  <c:v>4.1363999999999998E-2</c:v>
                </c:pt>
                <c:pt idx="3233">
                  <c:v>4.1415E-2</c:v>
                </c:pt>
                <c:pt idx="3234">
                  <c:v>4.1464000000000001E-2</c:v>
                </c:pt>
                <c:pt idx="3235">
                  <c:v>4.1513000000000001E-2</c:v>
                </c:pt>
                <c:pt idx="3236">
                  <c:v>4.156E-2</c:v>
                </c:pt>
                <c:pt idx="3237">
                  <c:v>4.1605999999999997E-2</c:v>
                </c:pt>
                <c:pt idx="3238">
                  <c:v>4.1651000000000001E-2</c:v>
                </c:pt>
                <c:pt idx="3239">
                  <c:v>4.1695000000000003E-2</c:v>
                </c:pt>
                <c:pt idx="3240">
                  <c:v>4.1737999999999997E-2</c:v>
                </c:pt>
                <c:pt idx="3241">
                  <c:v>4.1778999999999997E-2</c:v>
                </c:pt>
                <c:pt idx="3242">
                  <c:v>4.1820000000000003E-2</c:v>
                </c:pt>
                <c:pt idx="3243">
                  <c:v>4.1859E-2</c:v>
                </c:pt>
                <c:pt idx="3244">
                  <c:v>4.1896999999999997E-2</c:v>
                </c:pt>
                <c:pt idx="3245">
                  <c:v>4.1933999999999999E-2</c:v>
                </c:pt>
                <c:pt idx="3246">
                  <c:v>4.197E-2</c:v>
                </c:pt>
                <c:pt idx="3247">
                  <c:v>4.2005000000000001E-2</c:v>
                </c:pt>
                <c:pt idx="3248">
                  <c:v>4.2039E-2</c:v>
                </c:pt>
                <c:pt idx="3249">
                  <c:v>4.2070999999999997E-2</c:v>
                </c:pt>
                <c:pt idx="3250">
                  <c:v>4.2102000000000001E-2</c:v>
                </c:pt>
                <c:pt idx="3251">
                  <c:v>4.2132000000000003E-2</c:v>
                </c:pt>
                <c:pt idx="3252">
                  <c:v>4.2160999999999997E-2</c:v>
                </c:pt>
                <c:pt idx="3253">
                  <c:v>4.2188999999999997E-2</c:v>
                </c:pt>
                <c:pt idx="3254">
                  <c:v>4.2215000000000003E-2</c:v>
                </c:pt>
                <c:pt idx="3255">
                  <c:v>4.2241000000000001E-2</c:v>
                </c:pt>
                <c:pt idx="3256">
                  <c:v>4.2264999999999997E-2</c:v>
                </c:pt>
                <c:pt idx="3257">
                  <c:v>4.2287999999999999E-2</c:v>
                </c:pt>
                <c:pt idx="3258">
                  <c:v>4.231E-2</c:v>
                </c:pt>
                <c:pt idx="3259">
                  <c:v>4.2331000000000001E-2</c:v>
                </c:pt>
                <c:pt idx="3260">
                  <c:v>4.2349999999999999E-2</c:v>
                </c:pt>
                <c:pt idx="3261">
                  <c:v>4.2368000000000003E-2</c:v>
                </c:pt>
                <c:pt idx="3262">
                  <c:v>4.2384999999999999E-2</c:v>
                </c:pt>
                <c:pt idx="3263">
                  <c:v>4.2401000000000001E-2</c:v>
                </c:pt>
                <c:pt idx="3264">
                  <c:v>4.2416000000000002E-2</c:v>
                </c:pt>
                <c:pt idx="3265">
                  <c:v>4.2430000000000002E-2</c:v>
                </c:pt>
                <c:pt idx="3266">
                  <c:v>4.2442000000000001E-2</c:v>
                </c:pt>
                <c:pt idx="3267">
                  <c:v>4.2452999999999998E-2</c:v>
                </c:pt>
                <c:pt idx="3268">
                  <c:v>4.2463000000000001E-2</c:v>
                </c:pt>
                <c:pt idx="3269">
                  <c:v>4.2472000000000003E-2</c:v>
                </c:pt>
                <c:pt idx="3270">
                  <c:v>4.2479999999999997E-2</c:v>
                </c:pt>
                <c:pt idx="3271">
                  <c:v>4.2486000000000003E-2</c:v>
                </c:pt>
                <c:pt idx="3272">
                  <c:v>4.2491000000000001E-2</c:v>
                </c:pt>
                <c:pt idx="3273">
                  <c:v>4.2494999999999998E-2</c:v>
                </c:pt>
                <c:pt idx="3274">
                  <c:v>4.2498000000000001E-2</c:v>
                </c:pt>
                <c:pt idx="3275">
                  <c:v>4.2500000000000003E-2</c:v>
                </c:pt>
                <c:pt idx="3276">
                  <c:v>4.2500000000000003E-2</c:v>
                </c:pt>
                <c:pt idx="3277">
                  <c:v>4.2499000000000002E-2</c:v>
                </c:pt>
                <c:pt idx="3278">
                  <c:v>4.2498000000000001E-2</c:v>
                </c:pt>
                <c:pt idx="3279">
                  <c:v>4.2493999999999997E-2</c:v>
                </c:pt>
                <c:pt idx="3280">
                  <c:v>4.249E-2</c:v>
                </c:pt>
                <c:pt idx="3281">
                  <c:v>4.2485000000000002E-2</c:v>
                </c:pt>
                <c:pt idx="3282">
                  <c:v>4.2478000000000002E-2</c:v>
                </c:pt>
                <c:pt idx="3283">
                  <c:v>4.2470000000000001E-2</c:v>
                </c:pt>
                <c:pt idx="3284">
                  <c:v>4.2460999999999999E-2</c:v>
                </c:pt>
                <c:pt idx="3285">
                  <c:v>4.2451000000000003E-2</c:v>
                </c:pt>
                <c:pt idx="3286">
                  <c:v>4.2438999999999998E-2</c:v>
                </c:pt>
                <c:pt idx="3287">
                  <c:v>4.2426999999999999E-2</c:v>
                </c:pt>
                <c:pt idx="3288">
                  <c:v>4.2412999999999999E-2</c:v>
                </c:pt>
                <c:pt idx="3289">
                  <c:v>4.2397999999999998E-2</c:v>
                </c:pt>
                <c:pt idx="3290">
                  <c:v>4.2381000000000002E-2</c:v>
                </c:pt>
                <c:pt idx="3291">
                  <c:v>4.2363999999999999E-2</c:v>
                </c:pt>
                <c:pt idx="3292">
                  <c:v>4.2346000000000002E-2</c:v>
                </c:pt>
                <c:pt idx="3293">
                  <c:v>4.2326000000000003E-2</c:v>
                </c:pt>
                <c:pt idx="3294">
                  <c:v>4.2305000000000002E-2</c:v>
                </c:pt>
                <c:pt idx="3295">
                  <c:v>4.2283000000000001E-2</c:v>
                </c:pt>
                <c:pt idx="3297">
                  <c:v>-4.1700000000000001E-2</c:v>
                </c:pt>
                <c:pt idx="3298">
                  <c:v>-4.1699E-2</c:v>
                </c:pt>
                <c:pt idx="3299">
                  <c:v>-4.1697999999999999E-2</c:v>
                </c:pt>
                <c:pt idx="3300">
                  <c:v>-4.1695000000000003E-2</c:v>
                </c:pt>
                <c:pt idx="3301">
                  <c:v>-4.1690999999999999E-2</c:v>
                </c:pt>
                <c:pt idx="3302">
                  <c:v>-4.1686000000000001E-2</c:v>
                </c:pt>
                <c:pt idx="3303">
                  <c:v>-4.1680000000000002E-2</c:v>
                </c:pt>
                <c:pt idx="3304">
                  <c:v>-4.1672000000000001E-2</c:v>
                </c:pt>
                <c:pt idx="3305">
                  <c:v>-4.1664E-2</c:v>
                </c:pt>
                <c:pt idx="3306">
                  <c:v>-4.1653999999999997E-2</c:v>
                </c:pt>
                <c:pt idx="3307">
                  <c:v>-4.1644E-2</c:v>
                </c:pt>
                <c:pt idx="3308">
                  <c:v>-4.1632000000000002E-2</c:v>
                </c:pt>
                <c:pt idx="3309">
                  <c:v>-4.1619000000000003E-2</c:v>
                </c:pt>
                <c:pt idx="3310">
                  <c:v>-4.1605000000000003E-2</c:v>
                </c:pt>
                <c:pt idx="3311">
                  <c:v>-4.1590000000000002E-2</c:v>
                </c:pt>
                <c:pt idx="3312">
                  <c:v>-4.1572999999999999E-2</c:v>
                </c:pt>
                <c:pt idx="3313">
                  <c:v>-4.1556000000000003E-2</c:v>
                </c:pt>
                <c:pt idx="3314">
                  <c:v>-4.1536999999999998E-2</c:v>
                </c:pt>
                <c:pt idx="3315">
                  <c:v>-4.1517999999999999E-2</c:v>
                </c:pt>
                <c:pt idx="3316">
                  <c:v>-4.1496999999999999E-2</c:v>
                </c:pt>
                <c:pt idx="3317">
                  <c:v>-4.1474999999999998E-2</c:v>
                </c:pt>
                <c:pt idx="3318">
                  <c:v>-4.1452000000000003E-2</c:v>
                </c:pt>
                <c:pt idx="3319">
                  <c:v>-4.1428E-2</c:v>
                </c:pt>
                <c:pt idx="3320">
                  <c:v>-4.1403000000000002E-2</c:v>
                </c:pt>
                <c:pt idx="3321">
                  <c:v>-4.1376000000000003E-2</c:v>
                </c:pt>
                <c:pt idx="3322">
                  <c:v>-4.1348999999999997E-2</c:v>
                </c:pt>
                <c:pt idx="3323">
                  <c:v>-4.1320000000000003E-2</c:v>
                </c:pt>
                <c:pt idx="3324">
                  <c:v>-4.1291000000000001E-2</c:v>
                </c:pt>
                <c:pt idx="3325">
                  <c:v>-4.1259999999999998E-2</c:v>
                </c:pt>
                <c:pt idx="3326">
                  <c:v>-4.1228000000000001E-2</c:v>
                </c:pt>
                <c:pt idx="3327">
                  <c:v>-4.1195000000000002E-2</c:v>
                </c:pt>
                <c:pt idx="3328">
                  <c:v>-4.1161000000000003E-2</c:v>
                </c:pt>
                <c:pt idx="3329">
                  <c:v>-4.1126000000000003E-2</c:v>
                </c:pt>
                <c:pt idx="3330">
                  <c:v>-4.1090000000000002E-2</c:v>
                </c:pt>
                <c:pt idx="3331">
                  <c:v>-4.1052999999999999E-2</c:v>
                </c:pt>
                <c:pt idx="3332">
                  <c:v>-4.1015000000000003E-2</c:v>
                </c:pt>
                <c:pt idx="3333">
                  <c:v>-4.0974999999999998E-2</c:v>
                </c:pt>
                <c:pt idx="3334">
                  <c:v>-4.0934999999999999E-2</c:v>
                </c:pt>
                <c:pt idx="3335">
                  <c:v>-4.0892999999999999E-2</c:v>
                </c:pt>
                <c:pt idx="3336">
                  <c:v>-4.0849999999999997E-2</c:v>
                </c:pt>
                <c:pt idx="3337">
                  <c:v>-4.0807000000000003E-2</c:v>
                </c:pt>
                <c:pt idx="3338">
                  <c:v>-4.0762E-2</c:v>
                </c:pt>
                <c:pt idx="3339">
                  <c:v>-4.0716000000000002E-2</c:v>
                </c:pt>
                <c:pt idx="3340">
                  <c:v>-4.0668999999999997E-2</c:v>
                </c:pt>
                <c:pt idx="3341">
                  <c:v>-4.0620999999999997E-2</c:v>
                </c:pt>
                <c:pt idx="3342">
                  <c:v>-4.0571999999999997E-2</c:v>
                </c:pt>
                <c:pt idx="3343">
                  <c:v>-4.0522000000000002E-2</c:v>
                </c:pt>
                <c:pt idx="3344">
                  <c:v>-4.0471E-2</c:v>
                </c:pt>
                <c:pt idx="3345">
                  <c:v>-4.0418999999999997E-2</c:v>
                </c:pt>
                <c:pt idx="3346">
                  <c:v>-4.0365999999999999E-2</c:v>
                </c:pt>
                <c:pt idx="3347">
                  <c:v>-4.0312000000000001E-2</c:v>
                </c:pt>
                <c:pt idx="3348">
                  <c:v>-4.0257000000000001E-2</c:v>
                </c:pt>
                <c:pt idx="3349">
                  <c:v>-4.0201000000000001E-2</c:v>
                </c:pt>
                <c:pt idx="3350">
                  <c:v>-4.0142999999999998E-2</c:v>
                </c:pt>
                <c:pt idx="3351">
                  <c:v>-4.0085000000000003E-2</c:v>
                </c:pt>
                <c:pt idx="3352">
                  <c:v>-4.0025999999999999E-2</c:v>
                </c:pt>
                <c:pt idx="3353">
                  <c:v>-3.9966000000000002E-2</c:v>
                </c:pt>
                <c:pt idx="3354">
                  <c:v>-3.9905000000000003E-2</c:v>
                </c:pt>
                <c:pt idx="3355">
                  <c:v>-3.9842000000000002E-2</c:v>
                </c:pt>
                <c:pt idx="3356">
                  <c:v>-3.9779000000000002E-2</c:v>
                </c:pt>
                <c:pt idx="3357">
                  <c:v>-3.9715E-2</c:v>
                </c:pt>
                <c:pt idx="3358">
                  <c:v>-3.9649999999999998E-2</c:v>
                </c:pt>
                <c:pt idx="3359">
                  <c:v>-3.9584000000000001E-2</c:v>
                </c:pt>
                <c:pt idx="3360">
                  <c:v>-3.9516999999999997E-2</c:v>
                </c:pt>
                <c:pt idx="3361">
                  <c:v>-3.9448999999999998E-2</c:v>
                </c:pt>
                <c:pt idx="3362">
                  <c:v>-3.9378999999999997E-2</c:v>
                </c:pt>
                <c:pt idx="3363">
                  <c:v>-3.9309999999999998E-2</c:v>
                </c:pt>
                <c:pt idx="3364">
                  <c:v>-3.9239000000000003E-2</c:v>
                </c:pt>
                <c:pt idx="3365">
                  <c:v>-3.9167E-2</c:v>
                </c:pt>
                <c:pt idx="3366">
                  <c:v>-3.9093999999999997E-2</c:v>
                </c:pt>
                <c:pt idx="3367">
                  <c:v>-3.9019999999999999E-2</c:v>
                </c:pt>
                <c:pt idx="3368">
                  <c:v>-3.8946000000000001E-2</c:v>
                </c:pt>
                <c:pt idx="3369">
                  <c:v>-3.8870000000000002E-2</c:v>
                </c:pt>
                <c:pt idx="3370">
                  <c:v>-3.8794000000000002E-2</c:v>
                </c:pt>
                <c:pt idx="3371">
                  <c:v>-3.8716E-2</c:v>
                </c:pt>
                <c:pt idx="3372">
                  <c:v>-3.8637999999999999E-2</c:v>
                </c:pt>
                <c:pt idx="3373">
                  <c:v>-3.8559000000000003E-2</c:v>
                </c:pt>
                <c:pt idx="3374">
                  <c:v>-3.8478999999999999E-2</c:v>
                </c:pt>
                <c:pt idx="3375">
                  <c:v>-3.8398000000000002E-2</c:v>
                </c:pt>
                <c:pt idx="3376">
                  <c:v>-3.8316000000000003E-2</c:v>
                </c:pt>
                <c:pt idx="3377">
                  <c:v>-3.8233000000000003E-2</c:v>
                </c:pt>
                <c:pt idx="3378">
                  <c:v>-3.8150000000000003E-2</c:v>
                </c:pt>
                <c:pt idx="3379">
                  <c:v>-3.8065000000000002E-2</c:v>
                </c:pt>
                <c:pt idx="3380">
                  <c:v>-3.798E-2</c:v>
                </c:pt>
                <c:pt idx="3381">
                  <c:v>-3.7893999999999997E-2</c:v>
                </c:pt>
                <c:pt idx="3382">
                  <c:v>-3.7807E-2</c:v>
                </c:pt>
                <c:pt idx="3383">
                  <c:v>-3.7719000000000003E-2</c:v>
                </c:pt>
                <c:pt idx="3384">
                  <c:v>-3.7630999999999998E-2</c:v>
                </c:pt>
                <c:pt idx="3385">
                  <c:v>-3.7540999999999998E-2</c:v>
                </c:pt>
                <c:pt idx="3386">
                  <c:v>-3.7450999999999998E-2</c:v>
                </c:pt>
                <c:pt idx="3387">
                  <c:v>-3.7359999999999997E-2</c:v>
                </c:pt>
                <c:pt idx="3388">
                  <c:v>-3.7268000000000003E-2</c:v>
                </c:pt>
                <c:pt idx="3389">
                  <c:v>-3.7176000000000001E-2</c:v>
                </c:pt>
                <c:pt idx="3390">
                  <c:v>-3.7082999999999998E-2</c:v>
                </c:pt>
                <c:pt idx="3391">
                  <c:v>-3.6989000000000001E-2</c:v>
                </c:pt>
                <c:pt idx="3392">
                  <c:v>-3.6894000000000003E-2</c:v>
                </c:pt>
                <c:pt idx="3393">
                  <c:v>-3.6797999999999997E-2</c:v>
                </c:pt>
                <c:pt idx="3394">
                  <c:v>-3.6701999999999999E-2</c:v>
                </c:pt>
                <c:pt idx="3395">
                  <c:v>-3.6604999999999999E-2</c:v>
                </c:pt>
                <c:pt idx="3396">
                  <c:v>-3.6506999999999998E-2</c:v>
                </c:pt>
                <c:pt idx="3397">
                  <c:v>-3.6408999999999997E-2</c:v>
                </c:pt>
                <c:pt idx="3398">
                  <c:v>-3.6309000000000001E-2</c:v>
                </c:pt>
                <c:pt idx="3399">
                  <c:v>-3.6208999999999998E-2</c:v>
                </c:pt>
                <c:pt idx="3400">
                  <c:v>-3.6109000000000002E-2</c:v>
                </c:pt>
                <c:pt idx="3401">
                  <c:v>-3.6007999999999998E-2</c:v>
                </c:pt>
                <c:pt idx="3402">
                  <c:v>-3.5906E-2</c:v>
                </c:pt>
                <c:pt idx="3403">
                  <c:v>-3.5803000000000001E-2</c:v>
                </c:pt>
                <c:pt idx="3404">
                  <c:v>-3.5700000000000003E-2</c:v>
                </c:pt>
                <c:pt idx="3405">
                  <c:v>-3.5596000000000003E-2</c:v>
                </c:pt>
                <c:pt idx="3406">
                  <c:v>-3.5491000000000002E-2</c:v>
                </c:pt>
                <c:pt idx="3407">
                  <c:v>-3.5386000000000001E-2</c:v>
                </c:pt>
                <c:pt idx="3408">
                  <c:v>-3.5279999999999999E-2</c:v>
                </c:pt>
                <c:pt idx="3409">
                  <c:v>-3.5173999999999997E-2</c:v>
                </c:pt>
                <c:pt idx="3410">
                  <c:v>-3.5067000000000001E-2</c:v>
                </c:pt>
                <c:pt idx="3411">
                  <c:v>-3.4958999999999997E-2</c:v>
                </c:pt>
                <c:pt idx="3412">
                  <c:v>-3.4851E-2</c:v>
                </c:pt>
                <c:pt idx="3413">
                  <c:v>-3.4742000000000002E-2</c:v>
                </c:pt>
                <c:pt idx="3414">
                  <c:v>-3.4632999999999997E-2</c:v>
                </c:pt>
                <c:pt idx="3415">
                  <c:v>-3.4522999999999998E-2</c:v>
                </c:pt>
                <c:pt idx="3416">
                  <c:v>-3.4411999999999998E-2</c:v>
                </c:pt>
                <c:pt idx="3417">
                  <c:v>-3.4300999999999998E-2</c:v>
                </c:pt>
                <c:pt idx="3418">
                  <c:v>-3.4189999999999998E-2</c:v>
                </c:pt>
                <c:pt idx="3419">
                  <c:v>-3.4077999999999997E-2</c:v>
                </c:pt>
                <c:pt idx="3420">
                  <c:v>-3.3965000000000002E-2</c:v>
                </c:pt>
                <c:pt idx="3421">
                  <c:v>-3.3852E-2</c:v>
                </c:pt>
                <c:pt idx="3422">
                  <c:v>-3.3738999999999998E-2</c:v>
                </c:pt>
                <c:pt idx="3423">
                  <c:v>-3.3624000000000001E-2</c:v>
                </c:pt>
                <c:pt idx="3424">
                  <c:v>-3.3509999999999998E-2</c:v>
                </c:pt>
                <c:pt idx="3425">
                  <c:v>-3.3395000000000001E-2</c:v>
                </c:pt>
                <c:pt idx="3426">
                  <c:v>-3.3279000000000003E-2</c:v>
                </c:pt>
                <c:pt idx="3427">
                  <c:v>-3.3162999999999998E-2</c:v>
                </c:pt>
                <c:pt idx="3428">
                  <c:v>-3.3047E-2</c:v>
                </c:pt>
                <c:pt idx="3429">
                  <c:v>-3.2930000000000001E-2</c:v>
                </c:pt>
                <c:pt idx="3430">
                  <c:v>-3.2813000000000002E-2</c:v>
                </c:pt>
                <c:pt idx="3431">
                  <c:v>-3.2696000000000003E-2</c:v>
                </c:pt>
                <c:pt idx="3432">
                  <c:v>-3.2578000000000003E-2</c:v>
                </c:pt>
                <c:pt idx="3433">
                  <c:v>-3.2459000000000002E-2</c:v>
                </c:pt>
                <c:pt idx="3434">
                  <c:v>-3.2340000000000001E-2</c:v>
                </c:pt>
                <c:pt idx="3435">
                  <c:v>-3.2221E-2</c:v>
                </c:pt>
                <c:pt idx="3436">
                  <c:v>-3.2101999999999999E-2</c:v>
                </c:pt>
                <c:pt idx="3437">
                  <c:v>-3.1981999999999997E-2</c:v>
                </c:pt>
                <c:pt idx="3438">
                  <c:v>-3.1862000000000001E-2</c:v>
                </c:pt>
                <c:pt idx="3439">
                  <c:v>-3.1740999999999998E-2</c:v>
                </c:pt>
                <c:pt idx="3440">
                  <c:v>-3.1620000000000002E-2</c:v>
                </c:pt>
                <c:pt idx="3441">
                  <c:v>-3.1498999999999999E-2</c:v>
                </c:pt>
                <c:pt idx="3442">
                  <c:v>-3.1377000000000002E-2</c:v>
                </c:pt>
                <c:pt idx="3443">
                  <c:v>-3.1255999999999999E-2</c:v>
                </c:pt>
                <c:pt idx="3444">
                  <c:v>-3.1133999999999998E-2</c:v>
                </c:pt>
                <c:pt idx="3445">
                  <c:v>-3.1011E-2</c:v>
                </c:pt>
                <c:pt idx="3446">
                  <c:v>-3.0889E-2</c:v>
                </c:pt>
                <c:pt idx="3447">
                  <c:v>-3.0766000000000002E-2</c:v>
                </c:pt>
                <c:pt idx="3448">
                  <c:v>-3.0643E-2</c:v>
                </c:pt>
                <c:pt idx="3449">
                  <c:v>-3.0519000000000001E-2</c:v>
                </c:pt>
                <c:pt idx="3450">
                  <c:v>-3.0395999999999999E-2</c:v>
                </c:pt>
                <c:pt idx="3451">
                  <c:v>-3.0272E-2</c:v>
                </c:pt>
                <c:pt idx="3452">
                  <c:v>-3.0148000000000001E-2</c:v>
                </c:pt>
                <c:pt idx="3453">
                  <c:v>-3.0023000000000001E-2</c:v>
                </c:pt>
                <c:pt idx="3454">
                  <c:v>-2.9898999999999998E-2</c:v>
                </c:pt>
                <c:pt idx="3455">
                  <c:v>-2.9773999999999998E-2</c:v>
                </c:pt>
                <c:pt idx="3456">
                  <c:v>-2.9649999999999999E-2</c:v>
                </c:pt>
                <c:pt idx="3457">
                  <c:v>-2.9524999999999999E-2</c:v>
                </c:pt>
                <c:pt idx="3458">
                  <c:v>-2.9399000000000002E-2</c:v>
                </c:pt>
                <c:pt idx="3459">
                  <c:v>-2.9274000000000001E-2</c:v>
                </c:pt>
                <c:pt idx="3460">
                  <c:v>-2.9149000000000001E-2</c:v>
                </c:pt>
                <c:pt idx="3461">
                  <c:v>-2.9023E-2</c:v>
                </c:pt>
                <c:pt idx="3462">
                  <c:v>-2.8896999999999999E-2</c:v>
                </c:pt>
                <c:pt idx="3463">
                  <c:v>-2.8771999999999999E-2</c:v>
                </c:pt>
                <c:pt idx="3464">
                  <c:v>-2.8646000000000001E-2</c:v>
                </c:pt>
                <c:pt idx="3465">
                  <c:v>-2.852E-2</c:v>
                </c:pt>
                <c:pt idx="3466">
                  <c:v>-2.8393999999999999E-2</c:v>
                </c:pt>
                <c:pt idx="3467">
                  <c:v>-2.8267E-2</c:v>
                </c:pt>
                <c:pt idx="3468">
                  <c:v>-2.8140999999999999E-2</c:v>
                </c:pt>
                <c:pt idx="3469">
                  <c:v>-2.8015000000000002E-2</c:v>
                </c:pt>
                <c:pt idx="3470">
                  <c:v>-2.7888E-2</c:v>
                </c:pt>
                <c:pt idx="3471">
                  <c:v>-2.7761999999999998E-2</c:v>
                </c:pt>
                <c:pt idx="3472">
                  <c:v>-2.7635E-2</c:v>
                </c:pt>
                <c:pt idx="3473">
                  <c:v>-2.7508999999999999E-2</c:v>
                </c:pt>
                <c:pt idx="3474">
                  <c:v>-2.7382E-2</c:v>
                </c:pt>
                <c:pt idx="3475">
                  <c:v>-2.7255999999999999E-2</c:v>
                </c:pt>
                <c:pt idx="3476">
                  <c:v>-2.7129E-2</c:v>
                </c:pt>
                <c:pt idx="3477">
                  <c:v>-2.7002000000000002E-2</c:v>
                </c:pt>
                <c:pt idx="3478">
                  <c:v>-2.6876000000000001E-2</c:v>
                </c:pt>
                <c:pt idx="3479">
                  <c:v>-2.6748999999999998E-2</c:v>
                </c:pt>
                <c:pt idx="3480">
                  <c:v>-2.6623000000000001E-2</c:v>
                </c:pt>
                <c:pt idx="3481">
                  <c:v>-2.6495999999999999E-2</c:v>
                </c:pt>
                <c:pt idx="3482">
                  <c:v>-2.6370000000000001E-2</c:v>
                </c:pt>
                <c:pt idx="3483">
                  <c:v>-2.6242999999999999E-2</c:v>
                </c:pt>
                <c:pt idx="3484">
                  <c:v>-2.6117000000000001E-2</c:v>
                </c:pt>
                <c:pt idx="3485">
                  <c:v>-2.5989999999999999E-2</c:v>
                </c:pt>
                <c:pt idx="3486">
                  <c:v>-2.5864000000000002E-2</c:v>
                </c:pt>
                <c:pt idx="3487">
                  <c:v>-2.5738E-2</c:v>
                </c:pt>
                <c:pt idx="3488">
                  <c:v>-2.5611999999999999E-2</c:v>
                </c:pt>
                <c:pt idx="3489">
                  <c:v>-2.5485000000000001E-2</c:v>
                </c:pt>
                <c:pt idx="3490">
                  <c:v>-2.5359E-2</c:v>
                </c:pt>
                <c:pt idx="3491">
                  <c:v>-2.5233999999999999E-2</c:v>
                </c:pt>
                <c:pt idx="3492">
                  <c:v>-2.5107999999999998E-2</c:v>
                </c:pt>
                <c:pt idx="3493">
                  <c:v>-2.4982000000000001E-2</c:v>
                </c:pt>
                <c:pt idx="3494">
                  <c:v>-2.4857000000000001E-2</c:v>
                </c:pt>
                <c:pt idx="3495">
                  <c:v>-2.4731E-2</c:v>
                </c:pt>
                <c:pt idx="3496">
                  <c:v>-2.4605999999999999E-2</c:v>
                </c:pt>
                <c:pt idx="3497">
                  <c:v>-2.4480999999999999E-2</c:v>
                </c:pt>
                <c:pt idx="3498">
                  <c:v>-2.4355999999999999E-2</c:v>
                </c:pt>
                <c:pt idx="3499">
                  <c:v>-2.4230999999999999E-2</c:v>
                </c:pt>
                <c:pt idx="3500">
                  <c:v>-2.4105999999999999E-2</c:v>
                </c:pt>
                <c:pt idx="3501">
                  <c:v>-2.3980999999999999E-2</c:v>
                </c:pt>
                <c:pt idx="3502">
                  <c:v>-2.3857E-2</c:v>
                </c:pt>
                <c:pt idx="3503">
                  <c:v>-2.3733000000000001E-2</c:v>
                </c:pt>
                <c:pt idx="3504">
                  <c:v>-2.3609000000000002E-2</c:v>
                </c:pt>
                <c:pt idx="3505">
                  <c:v>-2.3484999999999999E-2</c:v>
                </c:pt>
                <c:pt idx="3506">
                  <c:v>-2.3361E-2</c:v>
                </c:pt>
                <c:pt idx="3507">
                  <c:v>-2.3238000000000002E-2</c:v>
                </c:pt>
                <c:pt idx="3508">
                  <c:v>-2.3115E-2</c:v>
                </c:pt>
                <c:pt idx="3509">
                  <c:v>-2.2991000000000001E-2</c:v>
                </c:pt>
                <c:pt idx="3510">
                  <c:v>-2.2869E-2</c:v>
                </c:pt>
                <c:pt idx="3511">
                  <c:v>-2.2745999999999999E-2</c:v>
                </c:pt>
                <c:pt idx="3512">
                  <c:v>-2.2623999999999998E-2</c:v>
                </c:pt>
                <c:pt idx="3513">
                  <c:v>-2.2502000000000001E-2</c:v>
                </c:pt>
                <c:pt idx="3514">
                  <c:v>-2.2380000000000001E-2</c:v>
                </c:pt>
                <c:pt idx="3515">
                  <c:v>-2.2258E-2</c:v>
                </c:pt>
                <c:pt idx="3516">
                  <c:v>-2.2137E-2</c:v>
                </c:pt>
                <c:pt idx="3517">
                  <c:v>-2.2016000000000001E-2</c:v>
                </c:pt>
                <c:pt idx="3518">
                  <c:v>-2.1895000000000001E-2</c:v>
                </c:pt>
                <c:pt idx="3519">
                  <c:v>-2.1774000000000002E-2</c:v>
                </c:pt>
                <c:pt idx="3520">
                  <c:v>-2.1654E-2</c:v>
                </c:pt>
                <c:pt idx="3521">
                  <c:v>-2.1534000000000001E-2</c:v>
                </c:pt>
                <c:pt idx="3522">
                  <c:v>-2.1413999999999999E-2</c:v>
                </c:pt>
                <c:pt idx="3523">
                  <c:v>-2.1295000000000001E-2</c:v>
                </c:pt>
                <c:pt idx="3524">
                  <c:v>-2.1174999999999999E-2</c:v>
                </c:pt>
                <c:pt idx="3525">
                  <c:v>-2.1055999999999998E-2</c:v>
                </c:pt>
                <c:pt idx="3526">
                  <c:v>-2.0937999999999998E-2</c:v>
                </c:pt>
                <c:pt idx="3527">
                  <c:v>-2.0820000000000002E-2</c:v>
                </c:pt>
                <c:pt idx="3528">
                  <c:v>-2.0702000000000002E-2</c:v>
                </c:pt>
                <c:pt idx="3529">
                  <c:v>-2.0584000000000002E-2</c:v>
                </c:pt>
                <c:pt idx="3530">
                  <c:v>-2.0466999999999999E-2</c:v>
                </c:pt>
                <c:pt idx="3531">
                  <c:v>-2.035E-2</c:v>
                </c:pt>
                <c:pt idx="3532">
                  <c:v>-2.0233000000000001E-2</c:v>
                </c:pt>
                <c:pt idx="3533">
                  <c:v>-2.0116999999999999E-2</c:v>
                </c:pt>
                <c:pt idx="3534">
                  <c:v>-2.0001000000000001E-2</c:v>
                </c:pt>
                <c:pt idx="3535">
                  <c:v>-1.9885E-2</c:v>
                </c:pt>
                <c:pt idx="3536">
                  <c:v>-1.9769999999999999E-2</c:v>
                </c:pt>
                <c:pt idx="3537">
                  <c:v>-1.9654999999999999E-2</c:v>
                </c:pt>
                <c:pt idx="3538">
                  <c:v>-1.9539999999999998E-2</c:v>
                </c:pt>
                <c:pt idx="3539">
                  <c:v>-1.9425999999999999E-2</c:v>
                </c:pt>
                <c:pt idx="3540">
                  <c:v>-1.9311999999999999E-2</c:v>
                </c:pt>
                <c:pt idx="3541">
                  <c:v>-1.9199000000000001E-2</c:v>
                </c:pt>
                <c:pt idx="3542">
                  <c:v>-1.9085999999999999E-2</c:v>
                </c:pt>
                <c:pt idx="3543">
                  <c:v>-1.8973E-2</c:v>
                </c:pt>
                <c:pt idx="3544">
                  <c:v>-1.8859999999999998E-2</c:v>
                </c:pt>
                <c:pt idx="3545">
                  <c:v>-1.8748000000000001E-2</c:v>
                </c:pt>
                <c:pt idx="3546">
                  <c:v>-1.8637000000000001E-2</c:v>
                </c:pt>
                <c:pt idx="3547">
                  <c:v>-1.8526000000000001E-2</c:v>
                </c:pt>
                <c:pt idx="3548">
                  <c:v>-1.8415000000000001E-2</c:v>
                </c:pt>
                <c:pt idx="3549">
                  <c:v>-1.8304000000000001E-2</c:v>
                </c:pt>
                <c:pt idx="3550">
                  <c:v>-1.8193999999999998E-2</c:v>
                </c:pt>
                <c:pt idx="3551">
                  <c:v>-1.8083999999999999E-2</c:v>
                </c:pt>
                <c:pt idx="3552">
                  <c:v>-1.7975000000000001E-2</c:v>
                </c:pt>
                <c:pt idx="3553">
                  <c:v>-1.7866E-2</c:v>
                </c:pt>
                <c:pt idx="3554">
                  <c:v>-1.7757999999999999E-2</c:v>
                </c:pt>
                <c:pt idx="3555">
                  <c:v>-1.7649999999999999E-2</c:v>
                </c:pt>
                <c:pt idx="3556">
                  <c:v>-1.7541999999999999E-2</c:v>
                </c:pt>
                <c:pt idx="3557">
                  <c:v>-1.7434999999999999E-2</c:v>
                </c:pt>
                <c:pt idx="3558">
                  <c:v>-1.7328E-2</c:v>
                </c:pt>
                <c:pt idx="3559">
                  <c:v>-1.7221E-2</c:v>
                </c:pt>
                <c:pt idx="3560">
                  <c:v>-1.7114999999999998E-2</c:v>
                </c:pt>
                <c:pt idx="3561">
                  <c:v>-1.7009E-2</c:v>
                </c:pt>
                <c:pt idx="3562">
                  <c:v>-1.6903999999999999E-2</c:v>
                </c:pt>
                <c:pt idx="3563">
                  <c:v>-1.6799000000000001E-2</c:v>
                </c:pt>
                <c:pt idx="3564">
                  <c:v>-1.6695000000000002E-2</c:v>
                </c:pt>
                <c:pt idx="3565">
                  <c:v>-1.6591000000000002E-2</c:v>
                </c:pt>
                <c:pt idx="3566">
                  <c:v>-1.6487000000000002E-2</c:v>
                </c:pt>
                <c:pt idx="3567">
                  <c:v>-1.6383999999999999E-2</c:v>
                </c:pt>
                <c:pt idx="3568">
                  <c:v>-1.6281E-2</c:v>
                </c:pt>
                <c:pt idx="3569">
                  <c:v>-1.6178999999999999E-2</c:v>
                </c:pt>
                <c:pt idx="3570">
                  <c:v>-1.6077000000000001E-2</c:v>
                </c:pt>
                <c:pt idx="3571">
                  <c:v>-1.5976000000000001E-2</c:v>
                </c:pt>
                <c:pt idx="3572">
                  <c:v>-1.5873999999999999E-2</c:v>
                </c:pt>
                <c:pt idx="3573">
                  <c:v>-1.5774E-2</c:v>
                </c:pt>
                <c:pt idx="3574">
                  <c:v>-1.5672999999999999E-2</c:v>
                </c:pt>
                <c:pt idx="3575">
                  <c:v>-1.5573999999999999E-2</c:v>
                </c:pt>
                <c:pt idx="3576">
                  <c:v>-1.5474E-2</c:v>
                </c:pt>
                <c:pt idx="3577">
                  <c:v>-1.5375E-2</c:v>
                </c:pt>
                <c:pt idx="3578">
                  <c:v>-1.5277000000000001E-2</c:v>
                </c:pt>
                <c:pt idx="3579">
                  <c:v>-1.5179E-2</c:v>
                </c:pt>
                <c:pt idx="3580">
                  <c:v>-1.5081000000000001E-2</c:v>
                </c:pt>
                <c:pt idx="3581">
                  <c:v>-1.4983E-2</c:v>
                </c:pt>
                <c:pt idx="3582">
                  <c:v>-1.4886999999999999E-2</c:v>
                </c:pt>
                <c:pt idx="3583">
                  <c:v>-1.4789999999999999E-2</c:v>
                </c:pt>
                <c:pt idx="3584">
                  <c:v>-1.4694E-2</c:v>
                </c:pt>
                <c:pt idx="3585">
                  <c:v>-1.4599000000000001E-2</c:v>
                </c:pt>
                <c:pt idx="3586">
                  <c:v>-1.4503E-2</c:v>
                </c:pt>
                <c:pt idx="3587">
                  <c:v>-1.4409E-2</c:v>
                </c:pt>
                <c:pt idx="3588">
                  <c:v>-1.4314E-2</c:v>
                </c:pt>
                <c:pt idx="3589">
                  <c:v>-1.422E-2</c:v>
                </c:pt>
                <c:pt idx="3590">
                  <c:v>-1.4127000000000001E-2</c:v>
                </c:pt>
                <c:pt idx="3591">
                  <c:v>-1.4034E-2</c:v>
                </c:pt>
                <c:pt idx="3592">
                  <c:v>-1.3941E-2</c:v>
                </c:pt>
                <c:pt idx="3593">
                  <c:v>-1.3849E-2</c:v>
                </c:pt>
                <c:pt idx="3594">
                  <c:v>-1.3757E-2</c:v>
                </c:pt>
                <c:pt idx="3595">
                  <c:v>-1.3665999999999999E-2</c:v>
                </c:pt>
                <c:pt idx="3596">
                  <c:v>-1.3575E-2</c:v>
                </c:pt>
                <c:pt idx="3597">
                  <c:v>-1.3483999999999999E-2</c:v>
                </c:pt>
                <c:pt idx="3598">
                  <c:v>-1.3394E-2</c:v>
                </c:pt>
                <c:pt idx="3599">
                  <c:v>-1.3304E-2</c:v>
                </c:pt>
                <c:pt idx="3600">
                  <c:v>-1.3214999999999999E-2</c:v>
                </c:pt>
                <c:pt idx="3601">
                  <c:v>-1.3126000000000001E-2</c:v>
                </c:pt>
                <c:pt idx="3602">
                  <c:v>-1.3037999999999999E-2</c:v>
                </c:pt>
                <c:pt idx="3603">
                  <c:v>-1.295E-2</c:v>
                </c:pt>
                <c:pt idx="3604">
                  <c:v>-1.2862E-2</c:v>
                </c:pt>
                <c:pt idx="3605">
                  <c:v>-1.2775E-2</c:v>
                </c:pt>
                <c:pt idx="3606">
                  <c:v>-1.2688E-2</c:v>
                </c:pt>
                <c:pt idx="3607">
                  <c:v>-1.2602E-2</c:v>
                </c:pt>
                <c:pt idx="3608">
                  <c:v>-1.2515999999999999E-2</c:v>
                </c:pt>
                <c:pt idx="3609">
                  <c:v>-1.2430999999999999E-2</c:v>
                </c:pt>
                <c:pt idx="3610">
                  <c:v>-1.2345999999999999E-2</c:v>
                </c:pt>
                <c:pt idx="3611">
                  <c:v>-1.2260999999999999E-2</c:v>
                </c:pt>
                <c:pt idx="3612">
                  <c:v>-1.2177E-2</c:v>
                </c:pt>
                <c:pt idx="3613">
                  <c:v>-1.2093E-2</c:v>
                </c:pt>
                <c:pt idx="3614">
                  <c:v>-1.2009000000000001E-2</c:v>
                </c:pt>
                <c:pt idx="3615">
                  <c:v>-1.1926000000000001E-2</c:v>
                </c:pt>
                <c:pt idx="3616">
                  <c:v>-1.1844E-2</c:v>
                </c:pt>
                <c:pt idx="3617">
                  <c:v>-1.1762E-2</c:v>
                </c:pt>
                <c:pt idx="3618">
                  <c:v>-1.1679999999999999E-2</c:v>
                </c:pt>
                <c:pt idx="3619">
                  <c:v>-1.1599E-2</c:v>
                </c:pt>
                <c:pt idx="3620">
                  <c:v>-1.1518E-2</c:v>
                </c:pt>
                <c:pt idx="3621">
                  <c:v>-1.1436999999999999E-2</c:v>
                </c:pt>
                <c:pt idx="3622">
                  <c:v>-1.1357000000000001E-2</c:v>
                </c:pt>
                <c:pt idx="3623">
                  <c:v>-1.1277000000000001E-2</c:v>
                </c:pt>
                <c:pt idx="3624">
                  <c:v>-1.1198E-2</c:v>
                </c:pt>
                <c:pt idx="3625">
                  <c:v>-1.1119E-2</c:v>
                </c:pt>
                <c:pt idx="3626">
                  <c:v>-1.1041E-2</c:v>
                </c:pt>
                <c:pt idx="3627">
                  <c:v>-1.0962E-2</c:v>
                </c:pt>
                <c:pt idx="3628">
                  <c:v>-1.0885000000000001E-2</c:v>
                </c:pt>
                <c:pt idx="3629">
                  <c:v>-1.0807000000000001E-2</c:v>
                </c:pt>
                <c:pt idx="3630">
                  <c:v>-1.0730999999999999E-2</c:v>
                </c:pt>
                <c:pt idx="3631">
                  <c:v>-1.0654E-2</c:v>
                </c:pt>
                <c:pt idx="3632">
                  <c:v>-1.0578000000000001E-2</c:v>
                </c:pt>
                <c:pt idx="3633">
                  <c:v>-1.0501999999999999E-2</c:v>
                </c:pt>
                <c:pt idx="3634">
                  <c:v>-1.0427000000000001E-2</c:v>
                </c:pt>
                <c:pt idx="3635">
                  <c:v>-1.0352E-2</c:v>
                </c:pt>
                <c:pt idx="3636">
                  <c:v>-1.0277E-2</c:v>
                </c:pt>
                <c:pt idx="3637">
                  <c:v>-1.0203E-2</c:v>
                </c:pt>
                <c:pt idx="3638">
                  <c:v>-1.013E-2</c:v>
                </c:pt>
                <c:pt idx="3639">
                  <c:v>-1.0056000000000001E-2</c:v>
                </c:pt>
                <c:pt idx="3640">
                  <c:v>-9.9830000000000006E-3</c:v>
                </c:pt>
                <c:pt idx="3641">
                  <c:v>-9.9109999999999997E-3</c:v>
                </c:pt>
                <c:pt idx="3642">
                  <c:v>-9.8379999999999995E-3</c:v>
                </c:pt>
                <c:pt idx="3643">
                  <c:v>-9.7660000000000004E-3</c:v>
                </c:pt>
                <c:pt idx="3644">
                  <c:v>-9.6950000000000005E-3</c:v>
                </c:pt>
                <c:pt idx="3645">
                  <c:v>-9.6240000000000006E-3</c:v>
                </c:pt>
                <c:pt idx="3646">
                  <c:v>-9.5530000000000007E-3</c:v>
                </c:pt>
                <c:pt idx="3647">
                  <c:v>-9.4830000000000001E-3</c:v>
                </c:pt>
                <c:pt idx="3648">
                  <c:v>-9.4129999999999995E-3</c:v>
                </c:pt>
                <c:pt idx="3649">
                  <c:v>-9.3430000000000006E-3</c:v>
                </c:pt>
                <c:pt idx="3650">
                  <c:v>-9.2739999999999993E-3</c:v>
                </c:pt>
                <c:pt idx="3651">
                  <c:v>-9.2049999999999996E-3</c:v>
                </c:pt>
                <c:pt idx="3652">
                  <c:v>-9.136E-3</c:v>
                </c:pt>
                <c:pt idx="3653">
                  <c:v>-9.0679999999999997E-3</c:v>
                </c:pt>
                <c:pt idx="3654">
                  <c:v>-8.9999999999999993E-3</c:v>
                </c:pt>
                <c:pt idx="3655">
                  <c:v>-8.933E-3</c:v>
                </c:pt>
                <c:pt idx="3656">
                  <c:v>-8.8660000000000006E-3</c:v>
                </c:pt>
                <c:pt idx="3657">
                  <c:v>-8.7989999999999995E-3</c:v>
                </c:pt>
                <c:pt idx="3658">
                  <c:v>-8.7329999999999994E-3</c:v>
                </c:pt>
                <c:pt idx="3659">
                  <c:v>-8.6669999999999994E-3</c:v>
                </c:pt>
                <c:pt idx="3660">
                  <c:v>-8.6009999999999993E-3</c:v>
                </c:pt>
                <c:pt idx="3661">
                  <c:v>-8.5349999999999992E-3</c:v>
                </c:pt>
                <c:pt idx="3662">
                  <c:v>-8.4700000000000001E-3</c:v>
                </c:pt>
                <c:pt idx="3663">
                  <c:v>-8.4060000000000003E-3</c:v>
                </c:pt>
                <c:pt idx="3664">
                  <c:v>-8.3409999999999995E-3</c:v>
                </c:pt>
                <c:pt idx="3665">
                  <c:v>-8.2769999999999996E-3</c:v>
                </c:pt>
                <c:pt idx="3666">
                  <c:v>-8.2129999999999998E-3</c:v>
                </c:pt>
                <c:pt idx="3667">
                  <c:v>-8.1499999999999993E-3</c:v>
                </c:pt>
                <c:pt idx="3668">
                  <c:v>-8.0870000000000004E-3</c:v>
                </c:pt>
                <c:pt idx="3669">
                  <c:v>-8.0239999999999999E-3</c:v>
                </c:pt>
                <c:pt idx="3670">
                  <c:v>-7.9620000000000003E-3</c:v>
                </c:pt>
                <c:pt idx="3671">
                  <c:v>-7.9000000000000008E-3</c:v>
                </c:pt>
                <c:pt idx="3672">
                  <c:v>-7.8379999999999995E-3</c:v>
                </c:pt>
                <c:pt idx="3673">
                  <c:v>-7.7770000000000001E-3</c:v>
                </c:pt>
                <c:pt idx="3674">
                  <c:v>-7.7149999999999996E-3</c:v>
                </c:pt>
                <c:pt idx="3675">
                  <c:v>-7.6550000000000003E-3</c:v>
                </c:pt>
                <c:pt idx="3676">
                  <c:v>-7.5940000000000001E-3</c:v>
                </c:pt>
                <c:pt idx="3677">
                  <c:v>-7.5339999999999999E-3</c:v>
                </c:pt>
                <c:pt idx="3678">
                  <c:v>-7.4739999999999997E-3</c:v>
                </c:pt>
                <c:pt idx="3679">
                  <c:v>-7.4149999999999997E-3</c:v>
                </c:pt>
                <c:pt idx="3680">
                  <c:v>-7.3550000000000004E-3</c:v>
                </c:pt>
                <c:pt idx="3681">
                  <c:v>-7.2960000000000004E-3</c:v>
                </c:pt>
                <c:pt idx="3682">
                  <c:v>-7.2379999999999996E-3</c:v>
                </c:pt>
                <c:pt idx="3683">
                  <c:v>-7.1789999999999996E-3</c:v>
                </c:pt>
                <c:pt idx="3684">
                  <c:v>-7.1209999999999997E-3</c:v>
                </c:pt>
                <c:pt idx="3685">
                  <c:v>-7.064E-3</c:v>
                </c:pt>
                <c:pt idx="3686">
                  <c:v>-7.0060000000000001E-3</c:v>
                </c:pt>
                <c:pt idx="3687">
                  <c:v>-6.9490000000000003E-3</c:v>
                </c:pt>
                <c:pt idx="3688">
                  <c:v>-6.8919999999999997E-3</c:v>
                </c:pt>
                <c:pt idx="3689">
                  <c:v>-6.8360000000000001E-3</c:v>
                </c:pt>
                <c:pt idx="3690">
                  <c:v>-6.7790000000000003E-3</c:v>
                </c:pt>
                <c:pt idx="3691">
                  <c:v>-6.7229999999999998E-3</c:v>
                </c:pt>
                <c:pt idx="3692">
                  <c:v>-6.6680000000000003E-3</c:v>
                </c:pt>
                <c:pt idx="3693">
                  <c:v>-6.6119999999999998E-3</c:v>
                </c:pt>
                <c:pt idx="3694">
                  <c:v>-6.5570000000000003E-3</c:v>
                </c:pt>
                <c:pt idx="3695">
                  <c:v>-6.502E-3</c:v>
                </c:pt>
                <c:pt idx="3696">
                  <c:v>-6.4469999999999996E-3</c:v>
                </c:pt>
                <c:pt idx="3697">
                  <c:v>-6.3930000000000002E-3</c:v>
                </c:pt>
                <c:pt idx="3698">
                  <c:v>-6.339E-3</c:v>
                </c:pt>
                <c:pt idx="3699">
                  <c:v>-6.2849999999999998E-3</c:v>
                </c:pt>
                <c:pt idx="3700">
                  <c:v>-6.2319999999999997E-3</c:v>
                </c:pt>
                <c:pt idx="3701">
                  <c:v>-6.1789999999999996E-3</c:v>
                </c:pt>
                <c:pt idx="3702">
                  <c:v>-6.1260000000000004E-3</c:v>
                </c:pt>
                <c:pt idx="3703">
                  <c:v>-6.0730000000000003E-3</c:v>
                </c:pt>
                <c:pt idx="3704">
                  <c:v>-6.0210000000000003E-3</c:v>
                </c:pt>
                <c:pt idx="3705">
                  <c:v>-5.9680000000000002E-3</c:v>
                </c:pt>
                <c:pt idx="3706">
                  <c:v>-5.9160000000000003E-3</c:v>
                </c:pt>
                <c:pt idx="3707">
                  <c:v>-5.8650000000000004E-3</c:v>
                </c:pt>
                <c:pt idx="3708">
                  <c:v>-5.8129999999999996E-3</c:v>
                </c:pt>
                <c:pt idx="3709">
                  <c:v>-5.7619999999999998E-3</c:v>
                </c:pt>
                <c:pt idx="3710">
                  <c:v>-5.7109999999999999E-3</c:v>
                </c:pt>
                <c:pt idx="3711">
                  <c:v>-5.6610000000000002E-3</c:v>
                </c:pt>
                <c:pt idx="3712">
                  <c:v>-5.6100000000000004E-3</c:v>
                </c:pt>
                <c:pt idx="3713">
                  <c:v>-5.5599999999999998E-3</c:v>
                </c:pt>
                <c:pt idx="3714">
                  <c:v>-5.5100000000000001E-3</c:v>
                </c:pt>
                <c:pt idx="3715">
                  <c:v>-5.4609999999999997E-3</c:v>
                </c:pt>
                <c:pt idx="3716">
                  <c:v>-5.411E-3</c:v>
                </c:pt>
                <c:pt idx="3717">
                  <c:v>-5.3619999999999996E-3</c:v>
                </c:pt>
                <c:pt idx="3718">
                  <c:v>-5.313E-3</c:v>
                </c:pt>
                <c:pt idx="3719">
                  <c:v>-5.2639999999999996E-3</c:v>
                </c:pt>
                <c:pt idx="3720">
                  <c:v>-5.2160000000000002E-3</c:v>
                </c:pt>
                <c:pt idx="3721">
                  <c:v>-5.1679999999999999E-3</c:v>
                </c:pt>
                <c:pt idx="3722">
                  <c:v>-5.1200000000000004E-3</c:v>
                </c:pt>
                <c:pt idx="3723">
                  <c:v>-5.0720000000000001E-3</c:v>
                </c:pt>
                <c:pt idx="3724">
                  <c:v>-5.0239999999999998E-3</c:v>
                </c:pt>
                <c:pt idx="3725">
                  <c:v>-4.9769999999999997E-3</c:v>
                </c:pt>
                <c:pt idx="3726">
                  <c:v>-4.9300000000000004E-3</c:v>
                </c:pt>
                <c:pt idx="3727">
                  <c:v>-4.8830000000000002E-3</c:v>
                </c:pt>
                <c:pt idx="3728">
                  <c:v>-4.836E-3</c:v>
                </c:pt>
                <c:pt idx="3729">
                  <c:v>-4.79E-3</c:v>
                </c:pt>
                <c:pt idx="3730">
                  <c:v>-4.744E-3</c:v>
                </c:pt>
                <c:pt idx="3731">
                  <c:v>-4.6979999999999999E-3</c:v>
                </c:pt>
                <c:pt idx="3732">
                  <c:v>-4.6519999999999999E-3</c:v>
                </c:pt>
                <c:pt idx="3733">
                  <c:v>-4.6059999999999999E-3</c:v>
                </c:pt>
                <c:pt idx="3734">
                  <c:v>-4.561E-3</c:v>
                </c:pt>
                <c:pt idx="3735">
                  <c:v>-4.5149999999999999E-3</c:v>
                </c:pt>
                <c:pt idx="3736">
                  <c:v>-4.47E-3</c:v>
                </c:pt>
                <c:pt idx="3737">
                  <c:v>-4.4260000000000002E-3</c:v>
                </c:pt>
                <c:pt idx="3738">
                  <c:v>-4.3810000000000003E-3</c:v>
                </c:pt>
                <c:pt idx="3739">
                  <c:v>-4.3359999999999996E-3</c:v>
                </c:pt>
                <c:pt idx="3740">
                  <c:v>-4.2919999999999998E-3</c:v>
                </c:pt>
                <c:pt idx="3741">
                  <c:v>-4.248E-3</c:v>
                </c:pt>
                <c:pt idx="3742">
                  <c:v>-4.2040000000000003E-3</c:v>
                </c:pt>
                <c:pt idx="3743">
                  <c:v>-4.1609999999999998E-3</c:v>
                </c:pt>
                <c:pt idx="3744">
                  <c:v>-4.117E-3</c:v>
                </c:pt>
                <c:pt idx="3745">
                  <c:v>-4.0740000000000004E-3</c:v>
                </c:pt>
                <c:pt idx="3746">
                  <c:v>-4.0309999999999999E-3</c:v>
                </c:pt>
                <c:pt idx="3747">
                  <c:v>-3.9880000000000002E-3</c:v>
                </c:pt>
                <c:pt idx="3748">
                  <c:v>-3.9449999999999997E-3</c:v>
                </c:pt>
                <c:pt idx="3749">
                  <c:v>-3.9020000000000001E-3</c:v>
                </c:pt>
                <c:pt idx="3750">
                  <c:v>-3.8600000000000001E-3</c:v>
                </c:pt>
                <c:pt idx="3751">
                  <c:v>-3.8180000000000002E-3</c:v>
                </c:pt>
                <c:pt idx="3752">
                  <c:v>-3.7759999999999998E-3</c:v>
                </c:pt>
                <c:pt idx="3753">
                  <c:v>-3.7339999999999999E-3</c:v>
                </c:pt>
                <c:pt idx="3754">
                  <c:v>-3.692E-3</c:v>
                </c:pt>
                <c:pt idx="3755">
                  <c:v>-3.65E-3</c:v>
                </c:pt>
                <c:pt idx="3756">
                  <c:v>-3.6089999999999998E-3</c:v>
                </c:pt>
                <c:pt idx="3757">
                  <c:v>-3.568E-3</c:v>
                </c:pt>
                <c:pt idx="3758">
                  <c:v>-3.5270000000000002E-3</c:v>
                </c:pt>
                <c:pt idx="3759">
                  <c:v>-3.4859999999999999E-3</c:v>
                </c:pt>
                <c:pt idx="3760">
                  <c:v>-3.4450000000000001E-3</c:v>
                </c:pt>
                <c:pt idx="3761">
                  <c:v>-3.4039999999999999E-3</c:v>
                </c:pt>
                <c:pt idx="3762">
                  <c:v>-3.3639999999999998E-3</c:v>
                </c:pt>
                <c:pt idx="3763">
                  <c:v>-3.3240000000000001E-3</c:v>
                </c:pt>
                <c:pt idx="3764">
                  <c:v>-3.2829999999999999E-3</c:v>
                </c:pt>
                <c:pt idx="3765">
                  <c:v>-3.2429999999999998E-3</c:v>
                </c:pt>
                <c:pt idx="3766">
                  <c:v>-3.2030000000000001E-3</c:v>
                </c:pt>
                <c:pt idx="3767">
                  <c:v>-3.1640000000000001E-3</c:v>
                </c:pt>
                <c:pt idx="3768">
                  <c:v>-3.124E-3</c:v>
                </c:pt>
                <c:pt idx="3769">
                  <c:v>-3.0850000000000001E-3</c:v>
                </c:pt>
                <c:pt idx="3770">
                  <c:v>-3.045E-3</c:v>
                </c:pt>
                <c:pt idx="3771">
                  <c:v>-3.006E-3</c:v>
                </c:pt>
                <c:pt idx="3772">
                  <c:v>-2.967E-3</c:v>
                </c:pt>
                <c:pt idx="3773">
                  <c:v>-2.928E-3</c:v>
                </c:pt>
                <c:pt idx="3774">
                  <c:v>-2.8900000000000002E-3</c:v>
                </c:pt>
                <c:pt idx="3775">
                  <c:v>-2.8509999999999998E-3</c:v>
                </c:pt>
                <c:pt idx="3776">
                  <c:v>-2.813E-3</c:v>
                </c:pt>
                <c:pt idx="3777">
                  <c:v>-2.774E-3</c:v>
                </c:pt>
                <c:pt idx="3778">
                  <c:v>-2.7360000000000002E-3</c:v>
                </c:pt>
                <c:pt idx="3779">
                  <c:v>-2.6979999999999999E-3</c:v>
                </c:pt>
                <c:pt idx="3780">
                  <c:v>-2.66E-3</c:v>
                </c:pt>
                <c:pt idx="3781">
                  <c:v>-2.6220000000000002E-3</c:v>
                </c:pt>
                <c:pt idx="3782">
                  <c:v>-2.5839999999999999E-3</c:v>
                </c:pt>
                <c:pt idx="3783">
                  <c:v>-2.5469999999999998E-3</c:v>
                </c:pt>
                <c:pt idx="3784">
                  <c:v>-2.5089999999999999E-3</c:v>
                </c:pt>
                <c:pt idx="3785">
                  <c:v>-2.4719999999999998E-3</c:v>
                </c:pt>
                <c:pt idx="3786">
                  <c:v>-2.4350000000000001E-3</c:v>
                </c:pt>
                <c:pt idx="3787">
                  <c:v>-2.3969999999999998E-3</c:v>
                </c:pt>
                <c:pt idx="3788">
                  <c:v>-2.3600000000000001E-3</c:v>
                </c:pt>
                <c:pt idx="3789">
                  <c:v>-2.323E-3</c:v>
                </c:pt>
                <c:pt idx="3790">
                  <c:v>-2.287E-3</c:v>
                </c:pt>
                <c:pt idx="3791">
                  <c:v>-2.2499999999999998E-3</c:v>
                </c:pt>
                <c:pt idx="3792">
                  <c:v>-2.2130000000000001E-3</c:v>
                </c:pt>
                <c:pt idx="3793">
                  <c:v>-2.1770000000000001E-3</c:v>
                </c:pt>
                <c:pt idx="3794">
                  <c:v>-2.14E-3</c:v>
                </c:pt>
                <c:pt idx="3795">
                  <c:v>-2.104E-3</c:v>
                </c:pt>
                <c:pt idx="3796">
                  <c:v>-2.068E-3</c:v>
                </c:pt>
                <c:pt idx="3797">
                  <c:v>-2.032E-3</c:v>
                </c:pt>
                <c:pt idx="3798">
                  <c:v>-1.9959999999999999E-3</c:v>
                </c:pt>
                <c:pt idx="3799">
                  <c:v>-1.9599999999999999E-3</c:v>
                </c:pt>
                <c:pt idx="3800">
                  <c:v>-1.9239999999999999E-3</c:v>
                </c:pt>
                <c:pt idx="3801">
                  <c:v>-1.8879999999999999E-3</c:v>
                </c:pt>
                <c:pt idx="3802">
                  <c:v>-1.8519999999999999E-3</c:v>
                </c:pt>
                <c:pt idx="3803">
                  <c:v>-1.817E-3</c:v>
                </c:pt>
                <c:pt idx="3804">
                  <c:v>-1.781E-3</c:v>
                </c:pt>
                <c:pt idx="3805">
                  <c:v>-1.7459999999999999E-3</c:v>
                </c:pt>
                <c:pt idx="3806">
                  <c:v>-1.7110000000000001E-3</c:v>
                </c:pt>
                <c:pt idx="3807">
                  <c:v>-1.6750000000000001E-3</c:v>
                </c:pt>
                <c:pt idx="3808">
                  <c:v>-1.64E-3</c:v>
                </c:pt>
                <c:pt idx="3809">
                  <c:v>-1.6050000000000001E-3</c:v>
                </c:pt>
                <c:pt idx="3810">
                  <c:v>-1.57E-3</c:v>
                </c:pt>
                <c:pt idx="3811">
                  <c:v>-1.5349999999999999E-3</c:v>
                </c:pt>
                <c:pt idx="3812">
                  <c:v>-1.5E-3</c:v>
                </c:pt>
                <c:pt idx="3813">
                  <c:v>-1.4649999999999999E-3</c:v>
                </c:pt>
                <c:pt idx="3814">
                  <c:v>-1.4300000000000001E-3</c:v>
                </c:pt>
                <c:pt idx="3815">
                  <c:v>-1.3960000000000001E-3</c:v>
                </c:pt>
                <c:pt idx="3816">
                  <c:v>-1.361E-3</c:v>
                </c:pt>
                <c:pt idx="3817">
                  <c:v>-1.3270000000000001E-3</c:v>
                </c:pt>
                <c:pt idx="3818">
                  <c:v>-1.292E-3</c:v>
                </c:pt>
                <c:pt idx="3819">
                  <c:v>-1.258E-3</c:v>
                </c:pt>
                <c:pt idx="3820">
                  <c:v>-1.2229999999999999E-3</c:v>
                </c:pt>
                <c:pt idx="3821">
                  <c:v>-1.189E-3</c:v>
                </c:pt>
                <c:pt idx="3822">
                  <c:v>-1.155E-3</c:v>
                </c:pt>
                <c:pt idx="3823">
                  <c:v>-1.1199999999999999E-3</c:v>
                </c:pt>
                <c:pt idx="3824">
                  <c:v>-1.0859999999999999E-3</c:v>
                </c:pt>
                <c:pt idx="3825">
                  <c:v>-1.052E-3</c:v>
                </c:pt>
                <c:pt idx="3826">
                  <c:v>-1.018E-3</c:v>
                </c:pt>
                <c:pt idx="3827">
                  <c:v>-9.8400000000000007E-4</c:v>
                </c:pt>
                <c:pt idx="3828">
                  <c:v>-9.5E-4</c:v>
                </c:pt>
                <c:pt idx="3829">
                  <c:v>-9.1600000000000004E-4</c:v>
                </c:pt>
                <c:pt idx="3830">
                  <c:v>-8.8199999999999997E-4</c:v>
                </c:pt>
                <c:pt idx="3831">
                  <c:v>-8.4800000000000001E-4</c:v>
                </c:pt>
                <c:pt idx="3832">
                  <c:v>-8.1499999999999997E-4</c:v>
                </c:pt>
                <c:pt idx="3833">
                  <c:v>-7.8100000000000001E-4</c:v>
                </c:pt>
                <c:pt idx="3834">
                  <c:v>-7.4700000000000005E-4</c:v>
                </c:pt>
                <c:pt idx="3835">
                  <c:v>-7.1299999999999998E-4</c:v>
                </c:pt>
                <c:pt idx="3836">
                  <c:v>-6.8000000000000005E-4</c:v>
                </c:pt>
                <c:pt idx="3837">
                  <c:v>-6.4599999999999998E-4</c:v>
                </c:pt>
                <c:pt idx="3838">
                  <c:v>-6.1200000000000002E-4</c:v>
                </c:pt>
                <c:pt idx="3839">
                  <c:v>-5.7899999999999998E-4</c:v>
                </c:pt>
                <c:pt idx="3840">
                  <c:v>-5.4500000000000002E-4</c:v>
                </c:pt>
                <c:pt idx="3841">
                  <c:v>-5.1199999999999998E-4</c:v>
                </c:pt>
                <c:pt idx="3842">
                  <c:v>-4.7800000000000002E-4</c:v>
                </c:pt>
                <c:pt idx="3843">
                  <c:v>-4.4499999999999997E-4</c:v>
                </c:pt>
                <c:pt idx="3844">
                  <c:v>-4.1100000000000002E-4</c:v>
                </c:pt>
                <c:pt idx="3845">
                  <c:v>-3.7800000000000003E-4</c:v>
                </c:pt>
                <c:pt idx="3846">
                  <c:v>-3.4400000000000001E-4</c:v>
                </c:pt>
                <c:pt idx="3847">
                  <c:v>-3.1100000000000002E-4</c:v>
                </c:pt>
                <c:pt idx="3848">
                  <c:v>-2.7700000000000001E-4</c:v>
                </c:pt>
                <c:pt idx="3849">
                  <c:v>-2.4399999999999999E-4</c:v>
                </c:pt>
                <c:pt idx="3850">
                  <c:v>-2.1100000000000001E-4</c:v>
                </c:pt>
                <c:pt idx="3851">
                  <c:v>-1.7699999999999999E-4</c:v>
                </c:pt>
                <c:pt idx="3852">
                  <c:v>-1.44E-4</c:v>
                </c:pt>
                <c:pt idx="3853">
                  <c:v>-1.11E-4</c:v>
                </c:pt>
                <c:pt idx="3854">
                  <c:v>-7.7000000000000001E-5</c:v>
                </c:pt>
                <c:pt idx="3855">
                  <c:v>-4.3999999999999999E-5</c:v>
                </c:pt>
                <c:pt idx="3856">
                  <c:v>-1.1E-5</c:v>
                </c:pt>
                <c:pt idx="3857">
                  <c:v>2.3E-5</c:v>
                </c:pt>
                <c:pt idx="3858">
                  <c:v>5.5999999999999999E-5</c:v>
                </c:pt>
                <c:pt idx="3859">
                  <c:v>8.8999999999999995E-5</c:v>
                </c:pt>
                <c:pt idx="3860">
                  <c:v>1.2300000000000001E-4</c:v>
                </c:pt>
                <c:pt idx="3861">
                  <c:v>1.56E-4</c:v>
                </c:pt>
                <c:pt idx="3862">
                  <c:v>1.8900000000000001E-4</c:v>
                </c:pt>
                <c:pt idx="3863">
                  <c:v>2.23E-4</c:v>
                </c:pt>
                <c:pt idx="3864">
                  <c:v>2.5599999999999999E-4</c:v>
                </c:pt>
                <c:pt idx="3865">
                  <c:v>2.9E-4</c:v>
                </c:pt>
                <c:pt idx="3866">
                  <c:v>3.2299999999999999E-4</c:v>
                </c:pt>
                <c:pt idx="3867">
                  <c:v>3.5599999999999998E-4</c:v>
                </c:pt>
                <c:pt idx="3868">
                  <c:v>3.8999999999999999E-4</c:v>
                </c:pt>
                <c:pt idx="3869">
                  <c:v>4.2299999999999998E-4</c:v>
                </c:pt>
                <c:pt idx="3870">
                  <c:v>4.57E-4</c:v>
                </c:pt>
                <c:pt idx="3871">
                  <c:v>4.8999999999999998E-4</c:v>
                </c:pt>
                <c:pt idx="3872">
                  <c:v>5.2400000000000005E-4</c:v>
                </c:pt>
                <c:pt idx="3873">
                  <c:v>5.5699999999999999E-4</c:v>
                </c:pt>
                <c:pt idx="3874">
                  <c:v>5.9100000000000005E-4</c:v>
                </c:pt>
                <c:pt idx="3875">
                  <c:v>6.2500000000000001E-4</c:v>
                </c:pt>
                <c:pt idx="3876">
                  <c:v>6.5799999999999995E-4</c:v>
                </c:pt>
                <c:pt idx="3877">
                  <c:v>6.9200000000000002E-4</c:v>
                </c:pt>
                <c:pt idx="3878">
                  <c:v>7.2599999999999997E-4</c:v>
                </c:pt>
                <c:pt idx="3879">
                  <c:v>7.5900000000000002E-4</c:v>
                </c:pt>
                <c:pt idx="3880">
                  <c:v>7.9299999999999998E-4</c:v>
                </c:pt>
                <c:pt idx="3881">
                  <c:v>8.2700000000000004E-4</c:v>
                </c:pt>
                <c:pt idx="3882">
                  <c:v>8.61E-4</c:v>
                </c:pt>
                <c:pt idx="3883">
                  <c:v>8.9499999999999996E-4</c:v>
                </c:pt>
                <c:pt idx="3884">
                  <c:v>9.2800000000000001E-4</c:v>
                </c:pt>
                <c:pt idx="3885">
                  <c:v>9.6199999999999996E-4</c:v>
                </c:pt>
                <c:pt idx="3886">
                  <c:v>9.9599999999999992E-4</c:v>
                </c:pt>
                <c:pt idx="3887">
                  <c:v>1.0300000000000001E-3</c:v>
                </c:pt>
                <c:pt idx="3888">
                  <c:v>1.065E-3</c:v>
                </c:pt>
                <c:pt idx="3889">
                  <c:v>1.0989999999999999E-3</c:v>
                </c:pt>
                <c:pt idx="3890">
                  <c:v>1.1329999999999999E-3</c:v>
                </c:pt>
                <c:pt idx="3891">
                  <c:v>1.1670000000000001E-3</c:v>
                </c:pt>
                <c:pt idx="3892">
                  <c:v>1.201E-3</c:v>
                </c:pt>
                <c:pt idx="3893">
                  <c:v>1.2359999999999999E-3</c:v>
                </c:pt>
                <c:pt idx="3894">
                  <c:v>1.2700000000000001E-3</c:v>
                </c:pt>
                <c:pt idx="3895">
                  <c:v>1.305E-3</c:v>
                </c:pt>
                <c:pt idx="3896">
                  <c:v>1.3389999999999999E-3</c:v>
                </c:pt>
                <c:pt idx="3897">
                  <c:v>1.374E-3</c:v>
                </c:pt>
                <c:pt idx="3898">
                  <c:v>1.408E-3</c:v>
                </c:pt>
                <c:pt idx="3899">
                  <c:v>1.4430000000000001E-3</c:v>
                </c:pt>
                <c:pt idx="3900">
                  <c:v>1.4779999999999999E-3</c:v>
                </c:pt>
                <c:pt idx="3901">
                  <c:v>1.513E-3</c:v>
                </c:pt>
                <c:pt idx="3902">
                  <c:v>1.5479999999999999E-3</c:v>
                </c:pt>
                <c:pt idx="3903">
                  <c:v>1.583E-3</c:v>
                </c:pt>
                <c:pt idx="3904">
                  <c:v>1.6180000000000001E-3</c:v>
                </c:pt>
                <c:pt idx="3905">
                  <c:v>1.653E-3</c:v>
                </c:pt>
                <c:pt idx="3906">
                  <c:v>1.688E-3</c:v>
                </c:pt>
                <c:pt idx="3907">
                  <c:v>1.7229999999999999E-3</c:v>
                </c:pt>
                <c:pt idx="3908">
                  <c:v>1.7589999999999999E-3</c:v>
                </c:pt>
                <c:pt idx="3909">
                  <c:v>1.794E-3</c:v>
                </c:pt>
                <c:pt idx="3910">
                  <c:v>1.83E-3</c:v>
                </c:pt>
                <c:pt idx="3911">
                  <c:v>1.8649999999999999E-3</c:v>
                </c:pt>
                <c:pt idx="3912">
                  <c:v>1.9009999999999999E-3</c:v>
                </c:pt>
                <c:pt idx="3913">
                  <c:v>1.9369999999999999E-3</c:v>
                </c:pt>
                <c:pt idx="3914">
                  <c:v>1.9729999999999999E-3</c:v>
                </c:pt>
                <c:pt idx="3915">
                  <c:v>2.0089999999999999E-3</c:v>
                </c:pt>
                <c:pt idx="3916">
                  <c:v>2.0449999999999999E-3</c:v>
                </c:pt>
                <c:pt idx="3917">
                  <c:v>2.081E-3</c:v>
                </c:pt>
                <c:pt idx="3918">
                  <c:v>2.117E-3</c:v>
                </c:pt>
                <c:pt idx="3919">
                  <c:v>2.1540000000000001E-3</c:v>
                </c:pt>
                <c:pt idx="3920">
                  <c:v>2.1900000000000001E-3</c:v>
                </c:pt>
                <c:pt idx="3921">
                  <c:v>2.2269999999999998E-3</c:v>
                </c:pt>
                <c:pt idx="3922">
                  <c:v>2.2629999999999998E-3</c:v>
                </c:pt>
                <c:pt idx="3923">
                  <c:v>2.3E-3</c:v>
                </c:pt>
                <c:pt idx="3924">
                  <c:v>2.3370000000000001E-3</c:v>
                </c:pt>
                <c:pt idx="3925">
                  <c:v>2.3739999999999998E-3</c:v>
                </c:pt>
                <c:pt idx="3926">
                  <c:v>2.4109999999999999E-3</c:v>
                </c:pt>
                <c:pt idx="3927">
                  <c:v>2.4480000000000001E-3</c:v>
                </c:pt>
                <c:pt idx="3928">
                  <c:v>2.4849999999999998E-3</c:v>
                </c:pt>
                <c:pt idx="3929">
                  <c:v>2.5230000000000001E-3</c:v>
                </c:pt>
                <c:pt idx="3930">
                  <c:v>2.5600000000000002E-3</c:v>
                </c:pt>
                <c:pt idx="3931">
                  <c:v>2.598E-3</c:v>
                </c:pt>
                <c:pt idx="3932">
                  <c:v>2.6359999999999999E-3</c:v>
                </c:pt>
                <c:pt idx="3933">
                  <c:v>2.6740000000000002E-3</c:v>
                </c:pt>
                <c:pt idx="3934">
                  <c:v>2.712E-3</c:v>
                </c:pt>
                <c:pt idx="3935">
                  <c:v>2.7499999999999998E-3</c:v>
                </c:pt>
                <c:pt idx="3936">
                  <c:v>2.7880000000000001E-3</c:v>
                </c:pt>
                <c:pt idx="3937">
                  <c:v>2.8270000000000001E-3</c:v>
                </c:pt>
                <c:pt idx="3938">
                  <c:v>2.8649999999999999E-3</c:v>
                </c:pt>
                <c:pt idx="3939">
                  <c:v>2.9039999999999999E-3</c:v>
                </c:pt>
                <c:pt idx="3940">
                  <c:v>2.9420000000000002E-3</c:v>
                </c:pt>
                <c:pt idx="3941">
                  <c:v>2.9810000000000001E-3</c:v>
                </c:pt>
                <c:pt idx="3942">
                  <c:v>3.0200000000000001E-3</c:v>
                </c:pt>
                <c:pt idx="3943">
                  <c:v>3.0599999999999998E-3</c:v>
                </c:pt>
                <c:pt idx="3944">
                  <c:v>3.0990000000000002E-3</c:v>
                </c:pt>
                <c:pt idx="3945">
                  <c:v>3.1389999999999999E-3</c:v>
                </c:pt>
                <c:pt idx="3946">
                  <c:v>3.1779999999999998E-3</c:v>
                </c:pt>
                <c:pt idx="3947">
                  <c:v>3.2179999999999999E-3</c:v>
                </c:pt>
                <c:pt idx="3948">
                  <c:v>3.258E-3</c:v>
                </c:pt>
                <c:pt idx="3949">
                  <c:v>3.2980000000000002E-3</c:v>
                </c:pt>
                <c:pt idx="3950">
                  <c:v>3.3379999999999998E-3</c:v>
                </c:pt>
                <c:pt idx="3951">
                  <c:v>3.3779999999999999E-3</c:v>
                </c:pt>
                <c:pt idx="3952">
                  <c:v>3.4190000000000002E-3</c:v>
                </c:pt>
                <c:pt idx="3953">
                  <c:v>3.46E-3</c:v>
                </c:pt>
                <c:pt idx="3954">
                  <c:v>3.5010000000000002E-3</c:v>
                </c:pt>
                <c:pt idx="3955">
                  <c:v>3.542E-3</c:v>
                </c:pt>
                <c:pt idx="3956">
                  <c:v>3.5829999999999998E-3</c:v>
                </c:pt>
                <c:pt idx="3957">
                  <c:v>3.6240000000000001E-3</c:v>
                </c:pt>
                <c:pt idx="3958">
                  <c:v>3.6649999999999999E-3</c:v>
                </c:pt>
                <c:pt idx="3959">
                  <c:v>3.7069999999999998E-3</c:v>
                </c:pt>
                <c:pt idx="3960">
                  <c:v>3.7490000000000002E-3</c:v>
                </c:pt>
                <c:pt idx="3961">
                  <c:v>3.7910000000000001E-3</c:v>
                </c:pt>
                <c:pt idx="3962">
                  <c:v>3.833E-3</c:v>
                </c:pt>
                <c:pt idx="3963">
                  <c:v>3.875E-3</c:v>
                </c:pt>
                <c:pt idx="3964">
                  <c:v>3.9179999999999996E-3</c:v>
                </c:pt>
                <c:pt idx="3965">
                  <c:v>3.9610000000000001E-3</c:v>
                </c:pt>
                <c:pt idx="3966">
                  <c:v>4.0029999999999996E-3</c:v>
                </c:pt>
                <c:pt idx="3967">
                  <c:v>4.0460000000000001E-3</c:v>
                </c:pt>
                <c:pt idx="3968">
                  <c:v>4.0899999999999999E-3</c:v>
                </c:pt>
                <c:pt idx="3969">
                  <c:v>4.1330000000000004E-3</c:v>
                </c:pt>
                <c:pt idx="3970">
                  <c:v>4.1770000000000002E-3</c:v>
                </c:pt>
                <c:pt idx="3971">
                  <c:v>4.2199999999999998E-3</c:v>
                </c:pt>
                <c:pt idx="3972">
                  <c:v>4.2640000000000004E-3</c:v>
                </c:pt>
                <c:pt idx="3973">
                  <c:v>4.3080000000000002E-3</c:v>
                </c:pt>
                <c:pt idx="3974">
                  <c:v>4.3530000000000001E-3</c:v>
                </c:pt>
                <c:pt idx="3975">
                  <c:v>4.3969999999999999E-3</c:v>
                </c:pt>
                <c:pt idx="3976">
                  <c:v>4.4419999999999998E-3</c:v>
                </c:pt>
                <c:pt idx="3977">
                  <c:v>4.4869999999999997E-3</c:v>
                </c:pt>
                <c:pt idx="3978">
                  <c:v>4.5319999999999996E-3</c:v>
                </c:pt>
                <c:pt idx="3979">
                  <c:v>4.5770000000000003E-3</c:v>
                </c:pt>
                <c:pt idx="3980">
                  <c:v>4.6230000000000004E-3</c:v>
                </c:pt>
                <c:pt idx="3981">
                  <c:v>4.6690000000000004E-3</c:v>
                </c:pt>
                <c:pt idx="3982">
                  <c:v>4.7140000000000003E-3</c:v>
                </c:pt>
                <c:pt idx="3983">
                  <c:v>4.7609999999999996E-3</c:v>
                </c:pt>
                <c:pt idx="3984">
                  <c:v>4.8069999999999996E-3</c:v>
                </c:pt>
                <c:pt idx="3985">
                  <c:v>4.8539999999999998E-3</c:v>
                </c:pt>
                <c:pt idx="3986">
                  <c:v>4.8999999999999998E-3</c:v>
                </c:pt>
                <c:pt idx="3987">
                  <c:v>4.947E-3</c:v>
                </c:pt>
                <c:pt idx="3988">
                  <c:v>4.9940000000000002E-3</c:v>
                </c:pt>
                <c:pt idx="3989">
                  <c:v>5.0419999999999996E-3</c:v>
                </c:pt>
                <c:pt idx="3990">
                  <c:v>5.0899999999999999E-3</c:v>
                </c:pt>
                <c:pt idx="3991">
                  <c:v>5.1370000000000001E-3</c:v>
                </c:pt>
                <c:pt idx="3992">
                  <c:v>5.1850000000000004E-3</c:v>
                </c:pt>
                <c:pt idx="3993">
                  <c:v>5.2339999999999999E-3</c:v>
                </c:pt>
                <c:pt idx="3994">
                  <c:v>5.2820000000000002E-3</c:v>
                </c:pt>
                <c:pt idx="3995">
                  <c:v>5.3309999999999998E-3</c:v>
                </c:pt>
                <c:pt idx="3996">
                  <c:v>5.3800000000000002E-3</c:v>
                </c:pt>
                <c:pt idx="3997">
                  <c:v>5.4289999999999998E-3</c:v>
                </c:pt>
                <c:pt idx="3998">
                  <c:v>5.4790000000000004E-3</c:v>
                </c:pt>
                <c:pt idx="3999">
                  <c:v>5.5290000000000001E-3</c:v>
                </c:pt>
                <c:pt idx="4000">
                  <c:v>5.5789999999999998E-3</c:v>
                </c:pt>
                <c:pt idx="4001">
                  <c:v>5.6290000000000003E-3</c:v>
                </c:pt>
                <c:pt idx="4002">
                  <c:v>5.679E-3</c:v>
                </c:pt>
                <c:pt idx="4003">
                  <c:v>5.7299999999999999E-3</c:v>
                </c:pt>
                <c:pt idx="4004">
                  <c:v>5.7809999999999997E-3</c:v>
                </c:pt>
                <c:pt idx="4005">
                  <c:v>5.8320000000000004E-3</c:v>
                </c:pt>
                <c:pt idx="4006">
                  <c:v>5.8840000000000003E-3</c:v>
                </c:pt>
                <c:pt idx="4007">
                  <c:v>5.9350000000000002E-3</c:v>
                </c:pt>
                <c:pt idx="4008">
                  <c:v>5.9870000000000001E-3</c:v>
                </c:pt>
                <c:pt idx="4009">
                  <c:v>6.0400000000000002E-3</c:v>
                </c:pt>
                <c:pt idx="4010">
                  <c:v>6.0920000000000002E-3</c:v>
                </c:pt>
                <c:pt idx="4011">
                  <c:v>6.1450000000000003E-3</c:v>
                </c:pt>
                <c:pt idx="4012">
                  <c:v>6.1980000000000004E-3</c:v>
                </c:pt>
                <c:pt idx="4013">
                  <c:v>6.2509999999999996E-3</c:v>
                </c:pt>
                <c:pt idx="4014">
                  <c:v>6.3049999999999998E-3</c:v>
                </c:pt>
                <c:pt idx="4015">
                  <c:v>6.3590000000000001E-3</c:v>
                </c:pt>
                <c:pt idx="4016">
                  <c:v>6.4130000000000003E-3</c:v>
                </c:pt>
                <c:pt idx="4017">
                  <c:v>6.4669999999999997E-3</c:v>
                </c:pt>
                <c:pt idx="4018">
                  <c:v>6.522E-3</c:v>
                </c:pt>
                <c:pt idx="4019">
                  <c:v>6.5770000000000004E-3</c:v>
                </c:pt>
                <c:pt idx="4020">
                  <c:v>6.6319999999999999E-3</c:v>
                </c:pt>
                <c:pt idx="4021">
                  <c:v>6.6880000000000004E-3</c:v>
                </c:pt>
                <c:pt idx="4022">
                  <c:v>6.7429999999999999E-3</c:v>
                </c:pt>
                <c:pt idx="4023">
                  <c:v>6.7999999999999996E-3</c:v>
                </c:pt>
                <c:pt idx="4024">
                  <c:v>6.8560000000000001E-3</c:v>
                </c:pt>
                <c:pt idx="4025">
                  <c:v>6.9129999999999999E-3</c:v>
                </c:pt>
                <c:pt idx="4026">
                  <c:v>6.9699999999999996E-3</c:v>
                </c:pt>
                <c:pt idx="4027">
                  <c:v>7.0270000000000003E-3</c:v>
                </c:pt>
                <c:pt idx="4028">
                  <c:v>7.084E-3</c:v>
                </c:pt>
                <c:pt idx="4029">
                  <c:v>7.1419999999999999E-3</c:v>
                </c:pt>
                <c:pt idx="4030">
                  <c:v>7.1999999999999998E-3</c:v>
                </c:pt>
                <c:pt idx="4031">
                  <c:v>7.2589999999999998E-3</c:v>
                </c:pt>
                <c:pt idx="4032">
                  <c:v>7.3179999999999999E-3</c:v>
                </c:pt>
                <c:pt idx="4033">
                  <c:v>7.3769999999999999E-3</c:v>
                </c:pt>
                <c:pt idx="4034">
                  <c:v>7.4359999999999999E-3</c:v>
                </c:pt>
                <c:pt idx="4035">
                  <c:v>7.4960000000000001E-3</c:v>
                </c:pt>
                <c:pt idx="4036">
                  <c:v>7.5560000000000002E-3</c:v>
                </c:pt>
                <c:pt idx="4037">
                  <c:v>7.6160000000000004E-3</c:v>
                </c:pt>
                <c:pt idx="4038">
                  <c:v>7.6769999999999998E-3</c:v>
                </c:pt>
                <c:pt idx="4039">
                  <c:v>7.7380000000000001E-3</c:v>
                </c:pt>
                <c:pt idx="4040">
                  <c:v>7.7990000000000004E-3</c:v>
                </c:pt>
                <c:pt idx="4041">
                  <c:v>7.8600000000000007E-3</c:v>
                </c:pt>
                <c:pt idx="4042">
                  <c:v>7.9220000000000002E-3</c:v>
                </c:pt>
                <c:pt idx="4043">
                  <c:v>7.9850000000000008E-3</c:v>
                </c:pt>
                <c:pt idx="4044">
                  <c:v>8.0470000000000003E-3</c:v>
                </c:pt>
                <c:pt idx="4045">
                  <c:v>8.1099999999999992E-3</c:v>
                </c:pt>
                <c:pt idx="4046">
                  <c:v>8.1729999999999997E-3</c:v>
                </c:pt>
                <c:pt idx="4047">
                  <c:v>8.2369999999999995E-3</c:v>
                </c:pt>
                <c:pt idx="4048">
                  <c:v>8.3009999999999994E-3</c:v>
                </c:pt>
                <c:pt idx="4049">
                  <c:v>8.3649999999999992E-3</c:v>
                </c:pt>
                <c:pt idx="4050">
                  <c:v>8.4290000000000007E-3</c:v>
                </c:pt>
                <c:pt idx="4051">
                  <c:v>8.4939999999999998E-3</c:v>
                </c:pt>
                <c:pt idx="4052">
                  <c:v>8.5590000000000006E-3</c:v>
                </c:pt>
                <c:pt idx="4053">
                  <c:v>8.6250000000000007E-3</c:v>
                </c:pt>
                <c:pt idx="4054">
                  <c:v>8.6910000000000008E-3</c:v>
                </c:pt>
                <c:pt idx="4055">
                  <c:v>8.7569999999999992E-3</c:v>
                </c:pt>
                <c:pt idx="4056">
                  <c:v>8.8240000000000002E-3</c:v>
                </c:pt>
                <c:pt idx="4057">
                  <c:v>8.8909999999999996E-3</c:v>
                </c:pt>
                <c:pt idx="4058">
                  <c:v>8.9580000000000007E-3</c:v>
                </c:pt>
                <c:pt idx="4059">
                  <c:v>9.025E-3</c:v>
                </c:pt>
                <c:pt idx="4060">
                  <c:v>9.0930000000000004E-3</c:v>
                </c:pt>
                <c:pt idx="4061">
                  <c:v>9.162E-3</c:v>
                </c:pt>
                <c:pt idx="4062">
                  <c:v>9.2300000000000004E-3</c:v>
                </c:pt>
                <c:pt idx="4063">
                  <c:v>9.299E-3</c:v>
                </c:pt>
                <c:pt idx="4064">
                  <c:v>9.3690000000000006E-3</c:v>
                </c:pt>
                <c:pt idx="4065">
                  <c:v>9.4389999999999995E-3</c:v>
                </c:pt>
                <c:pt idx="4066">
                  <c:v>9.5090000000000001E-3</c:v>
                </c:pt>
                <c:pt idx="4067">
                  <c:v>9.5790000000000007E-3</c:v>
                </c:pt>
                <c:pt idx="4068">
                  <c:v>9.6500000000000006E-3</c:v>
                </c:pt>
                <c:pt idx="4069">
                  <c:v>9.7210000000000005E-3</c:v>
                </c:pt>
                <c:pt idx="4070">
                  <c:v>9.7929999999999996E-3</c:v>
                </c:pt>
                <c:pt idx="4071">
                  <c:v>9.8650000000000005E-3</c:v>
                </c:pt>
                <c:pt idx="4072">
                  <c:v>9.9369999999999997E-3</c:v>
                </c:pt>
                <c:pt idx="4073">
                  <c:v>1.001E-2</c:v>
                </c:pt>
                <c:pt idx="4074">
                  <c:v>1.0083E-2</c:v>
                </c:pt>
                <c:pt idx="4075">
                  <c:v>1.0156999999999999E-2</c:v>
                </c:pt>
                <c:pt idx="4076">
                  <c:v>1.0231000000000001E-2</c:v>
                </c:pt>
                <c:pt idx="4077">
                  <c:v>1.0305E-2</c:v>
                </c:pt>
                <c:pt idx="4078">
                  <c:v>1.038E-2</c:v>
                </c:pt>
                <c:pt idx="4079">
                  <c:v>1.0455000000000001E-2</c:v>
                </c:pt>
                <c:pt idx="4080">
                  <c:v>1.0529999999999999E-2</c:v>
                </c:pt>
                <c:pt idx="4081">
                  <c:v>1.0606000000000001E-2</c:v>
                </c:pt>
                <c:pt idx="4082">
                  <c:v>1.0682000000000001E-2</c:v>
                </c:pt>
                <c:pt idx="4083">
                  <c:v>1.0758999999999999E-2</c:v>
                </c:pt>
                <c:pt idx="4084">
                  <c:v>1.0836E-2</c:v>
                </c:pt>
                <c:pt idx="4085">
                  <c:v>1.0913000000000001E-2</c:v>
                </c:pt>
                <c:pt idx="4086">
                  <c:v>1.0991000000000001E-2</c:v>
                </c:pt>
                <c:pt idx="4087">
                  <c:v>1.1069000000000001E-2</c:v>
                </c:pt>
                <c:pt idx="4088">
                  <c:v>1.1148E-2</c:v>
                </c:pt>
                <c:pt idx="4089">
                  <c:v>1.1227000000000001E-2</c:v>
                </c:pt>
                <c:pt idx="4090">
                  <c:v>1.1306E-2</c:v>
                </c:pt>
                <c:pt idx="4091">
                  <c:v>1.1386E-2</c:v>
                </c:pt>
                <c:pt idx="4092">
                  <c:v>1.1466E-2</c:v>
                </c:pt>
                <c:pt idx="4093">
                  <c:v>1.1547E-2</c:v>
                </c:pt>
                <c:pt idx="4094">
                  <c:v>1.1627999999999999E-2</c:v>
                </c:pt>
                <c:pt idx="4095">
                  <c:v>1.1709000000000001E-2</c:v>
                </c:pt>
                <c:pt idx="4096">
                  <c:v>1.1790999999999999E-2</c:v>
                </c:pt>
                <c:pt idx="4097">
                  <c:v>1.1873999999999999E-2</c:v>
                </c:pt>
                <c:pt idx="4098">
                  <c:v>1.1956E-2</c:v>
                </c:pt>
                <c:pt idx="4099">
                  <c:v>1.2038999999999999E-2</c:v>
                </c:pt>
                <c:pt idx="4100">
                  <c:v>1.2123E-2</c:v>
                </c:pt>
                <c:pt idx="4101">
                  <c:v>1.2207000000000001E-2</c:v>
                </c:pt>
                <c:pt idx="4102">
                  <c:v>1.2291E-2</c:v>
                </c:pt>
                <c:pt idx="4103">
                  <c:v>1.2376E-2</c:v>
                </c:pt>
                <c:pt idx="4104">
                  <c:v>1.2461E-2</c:v>
                </c:pt>
                <c:pt idx="4105">
                  <c:v>1.2547000000000001E-2</c:v>
                </c:pt>
                <c:pt idx="4106">
                  <c:v>1.2633E-2</c:v>
                </c:pt>
                <c:pt idx="4107">
                  <c:v>1.272E-2</c:v>
                </c:pt>
                <c:pt idx="4108">
                  <c:v>1.2806E-2</c:v>
                </c:pt>
                <c:pt idx="4109">
                  <c:v>1.2893999999999999E-2</c:v>
                </c:pt>
                <c:pt idx="4110">
                  <c:v>1.2980999999999999E-2</c:v>
                </c:pt>
                <c:pt idx="4111">
                  <c:v>1.307E-2</c:v>
                </c:pt>
                <c:pt idx="4112">
                  <c:v>1.3158E-2</c:v>
                </c:pt>
                <c:pt idx="4113">
                  <c:v>1.3247E-2</c:v>
                </c:pt>
                <c:pt idx="4114">
                  <c:v>1.3337E-2</c:v>
                </c:pt>
                <c:pt idx="4115">
                  <c:v>1.3427E-2</c:v>
                </c:pt>
                <c:pt idx="4116">
                  <c:v>1.3517E-2</c:v>
                </c:pt>
                <c:pt idx="4117">
                  <c:v>1.3608E-2</c:v>
                </c:pt>
                <c:pt idx="4118">
                  <c:v>1.3698999999999999E-2</c:v>
                </c:pt>
                <c:pt idx="4119">
                  <c:v>1.379E-2</c:v>
                </c:pt>
                <c:pt idx="4120">
                  <c:v>1.3882E-2</c:v>
                </c:pt>
                <c:pt idx="4121">
                  <c:v>1.3975E-2</c:v>
                </c:pt>
                <c:pt idx="4122">
                  <c:v>1.4068000000000001E-2</c:v>
                </c:pt>
                <c:pt idx="4123">
                  <c:v>1.4161E-2</c:v>
                </c:pt>
                <c:pt idx="4124">
                  <c:v>1.4255E-2</c:v>
                </c:pt>
                <c:pt idx="4125">
                  <c:v>1.4349000000000001E-2</c:v>
                </c:pt>
                <c:pt idx="4126">
                  <c:v>1.4442999999999999E-2</c:v>
                </c:pt>
                <c:pt idx="4127">
                  <c:v>1.4538000000000001E-2</c:v>
                </c:pt>
                <c:pt idx="4128">
                  <c:v>1.4633999999999999E-2</c:v>
                </c:pt>
                <c:pt idx="4129">
                  <c:v>1.4729000000000001E-2</c:v>
                </c:pt>
                <c:pt idx="4130">
                  <c:v>1.4826000000000001E-2</c:v>
                </c:pt>
                <c:pt idx="4131">
                  <c:v>1.4922E-2</c:v>
                </c:pt>
                <c:pt idx="4132">
                  <c:v>1.5018999999999999E-2</c:v>
                </c:pt>
                <c:pt idx="4133">
                  <c:v>1.5117E-2</c:v>
                </c:pt>
                <c:pt idx="4134">
                  <c:v>1.5214999999999999E-2</c:v>
                </c:pt>
                <c:pt idx="4135">
                  <c:v>1.5313E-2</c:v>
                </c:pt>
                <c:pt idx="4136">
                  <c:v>1.5412E-2</c:v>
                </c:pt>
                <c:pt idx="4137">
                  <c:v>1.5511E-2</c:v>
                </c:pt>
                <c:pt idx="4138">
                  <c:v>1.5611E-2</c:v>
                </c:pt>
                <c:pt idx="4139">
                  <c:v>1.5710999999999999E-2</c:v>
                </c:pt>
                <c:pt idx="4140">
                  <c:v>1.5810999999999999E-2</c:v>
                </c:pt>
                <c:pt idx="4141">
                  <c:v>1.5911999999999999E-2</c:v>
                </c:pt>
                <c:pt idx="4142">
                  <c:v>1.6012999999999999E-2</c:v>
                </c:pt>
                <c:pt idx="4143">
                  <c:v>1.6115000000000001E-2</c:v>
                </c:pt>
                <c:pt idx="4144">
                  <c:v>1.6216999999999999E-2</c:v>
                </c:pt>
                <c:pt idx="4145">
                  <c:v>1.6319E-2</c:v>
                </c:pt>
                <c:pt idx="4146">
                  <c:v>1.6421999999999999E-2</c:v>
                </c:pt>
                <c:pt idx="4147">
                  <c:v>1.6525999999999999E-2</c:v>
                </c:pt>
                <c:pt idx="4148">
                  <c:v>1.6629999999999999E-2</c:v>
                </c:pt>
                <c:pt idx="4149">
                  <c:v>1.6733999999999999E-2</c:v>
                </c:pt>
                <c:pt idx="4150">
                  <c:v>1.6837999999999999E-2</c:v>
                </c:pt>
                <c:pt idx="4151">
                  <c:v>1.6943E-2</c:v>
                </c:pt>
                <c:pt idx="4152">
                  <c:v>1.7049000000000002E-2</c:v>
                </c:pt>
                <c:pt idx="4153">
                  <c:v>1.7153999999999999E-2</c:v>
                </c:pt>
                <c:pt idx="4154">
                  <c:v>1.7260999999999999E-2</c:v>
                </c:pt>
                <c:pt idx="4155">
                  <c:v>1.7367E-2</c:v>
                </c:pt>
                <c:pt idx="4156">
                  <c:v>1.7474E-2</c:v>
                </c:pt>
                <c:pt idx="4157">
                  <c:v>1.7582E-2</c:v>
                </c:pt>
                <c:pt idx="4158">
                  <c:v>1.7690000000000001E-2</c:v>
                </c:pt>
                <c:pt idx="4159">
                  <c:v>1.7798000000000001E-2</c:v>
                </c:pt>
                <c:pt idx="4160">
                  <c:v>1.7905999999999998E-2</c:v>
                </c:pt>
                <c:pt idx="4161">
                  <c:v>1.8015E-2</c:v>
                </c:pt>
                <c:pt idx="4162">
                  <c:v>1.8124999999999999E-2</c:v>
                </c:pt>
                <c:pt idx="4163">
                  <c:v>1.8235000000000001E-2</c:v>
                </c:pt>
                <c:pt idx="4164">
                  <c:v>1.8345E-2</c:v>
                </c:pt>
                <c:pt idx="4165">
                  <c:v>1.8454999999999999E-2</c:v>
                </c:pt>
                <c:pt idx="4166">
                  <c:v>1.8565999999999999E-2</c:v>
                </c:pt>
                <c:pt idx="4167">
                  <c:v>1.8678E-2</c:v>
                </c:pt>
                <c:pt idx="4168">
                  <c:v>1.8789E-2</c:v>
                </c:pt>
                <c:pt idx="4169">
                  <c:v>1.8901000000000001E-2</c:v>
                </c:pt>
                <c:pt idx="4170">
                  <c:v>1.9014E-2</c:v>
                </c:pt>
                <c:pt idx="4171">
                  <c:v>1.9127000000000002E-2</c:v>
                </c:pt>
                <c:pt idx="4172">
                  <c:v>1.924E-2</c:v>
                </c:pt>
                <c:pt idx="4173">
                  <c:v>1.9352999999999999E-2</c:v>
                </c:pt>
                <c:pt idx="4174">
                  <c:v>1.9467000000000002E-2</c:v>
                </c:pt>
                <c:pt idx="4175">
                  <c:v>1.9581999999999999E-2</c:v>
                </c:pt>
                <c:pt idx="4176">
                  <c:v>1.9696000000000002E-2</c:v>
                </c:pt>
                <c:pt idx="4177">
                  <c:v>1.9810999999999999E-2</c:v>
                </c:pt>
                <c:pt idx="4178">
                  <c:v>1.9927E-2</c:v>
                </c:pt>
                <c:pt idx="4179">
                  <c:v>2.0042000000000001E-2</c:v>
                </c:pt>
                <c:pt idx="4180">
                  <c:v>2.0159E-2</c:v>
                </c:pt>
                <c:pt idx="4181">
                  <c:v>2.0275000000000001E-2</c:v>
                </c:pt>
                <c:pt idx="4182">
                  <c:v>2.0392E-2</c:v>
                </c:pt>
                <c:pt idx="4183">
                  <c:v>2.0508999999999999E-2</c:v>
                </c:pt>
                <c:pt idx="4184">
                  <c:v>2.0625999999999999E-2</c:v>
                </c:pt>
                <c:pt idx="4185">
                  <c:v>2.0743999999999999E-2</c:v>
                </c:pt>
                <c:pt idx="4186">
                  <c:v>2.0861999999999999E-2</c:v>
                </c:pt>
                <c:pt idx="4187">
                  <c:v>2.0979999999999999E-2</c:v>
                </c:pt>
                <c:pt idx="4188">
                  <c:v>2.1099E-2</c:v>
                </c:pt>
                <c:pt idx="4189">
                  <c:v>2.1218000000000001E-2</c:v>
                </c:pt>
                <c:pt idx="4190">
                  <c:v>2.1336999999999998E-2</c:v>
                </c:pt>
                <c:pt idx="4191">
                  <c:v>2.1457E-2</c:v>
                </c:pt>
                <c:pt idx="4192">
                  <c:v>2.1576999999999999E-2</c:v>
                </c:pt>
                <c:pt idx="4193">
                  <c:v>2.1697000000000001E-2</c:v>
                </c:pt>
                <c:pt idx="4194">
                  <c:v>2.1817E-2</c:v>
                </c:pt>
                <c:pt idx="4195">
                  <c:v>2.1937999999999999E-2</c:v>
                </c:pt>
                <c:pt idx="4196">
                  <c:v>2.2058999999999999E-2</c:v>
                </c:pt>
                <c:pt idx="4197">
                  <c:v>2.2179999999999998E-2</c:v>
                </c:pt>
                <c:pt idx="4198">
                  <c:v>2.2301999999999999E-2</c:v>
                </c:pt>
                <c:pt idx="4199">
                  <c:v>2.2422999999999998E-2</c:v>
                </c:pt>
                <c:pt idx="4200">
                  <c:v>2.2544999999999999E-2</c:v>
                </c:pt>
                <c:pt idx="4201">
                  <c:v>2.2668000000000001E-2</c:v>
                </c:pt>
                <c:pt idx="4202">
                  <c:v>2.2790000000000001E-2</c:v>
                </c:pt>
                <c:pt idx="4203">
                  <c:v>2.2912999999999999E-2</c:v>
                </c:pt>
                <c:pt idx="4204">
                  <c:v>2.3036000000000001E-2</c:v>
                </c:pt>
                <c:pt idx="4205">
                  <c:v>2.3158999999999999E-2</c:v>
                </c:pt>
                <c:pt idx="4206">
                  <c:v>2.3282000000000001E-2</c:v>
                </c:pt>
                <c:pt idx="4207">
                  <c:v>2.3406E-2</c:v>
                </c:pt>
                <c:pt idx="4208">
                  <c:v>2.3529999999999999E-2</c:v>
                </c:pt>
                <c:pt idx="4209">
                  <c:v>2.3654000000000001E-2</c:v>
                </c:pt>
                <c:pt idx="4210">
                  <c:v>2.3778000000000001E-2</c:v>
                </c:pt>
                <c:pt idx="4211">
                  <c:v>2.3902E-2</c:v>
                </c:pt>
                <c:pt idx="4212">
                  <c:v>2.4027E-2</c:v>
                </c:pt>
                <c:pt idx="4213">
                  <c:v>2.4150999999999999E-2</c:v>
                </c:pt>
                <c:pt idx="4214">
                  <c:v>2.4275999999999999E-2</c:v>
                </c:pt>
                <c:pt idx="4215">
                  <c:v>2.4400999999999999E-2</c:v>
                </c:pt>
                <c:pt idx="4216">
                  <c:v>2.4525999999999999E-2</c:v>
                </c:pt>
                <c:pt idx="4217">
                  <c:v>2.4652E-2</c:v>
                </c:pt>
                <c:pt idx="4218">
                  <c:v>2.4777E-2</c:v>
                </c:pt>
                <c:pt idx="4219">
                  <c:v>2.4903000000000002E-2</c:v>
                </c:pt>
                <c:pt idx="4220">
                  <c:v>2.5028000000000002E-2</c:v>
                </c:pt>
                <c:pt idx="4221">
                  <c:v>2.5153999999999999E-2</c:v>
                </c:pt>
                <c:pt idx="4222">
                  <c:v>2.528E-2</c:v>
                </c:pt>
                <c:pt idx="4223">
                  <c:v>2.5406000000000001E-2</c:v>
                </c:pt>
                <c:pt idx="4224">
                  <c:v>2.5531999999999999E-2</c:v>
                </c:pt>
                <c:pt idx="4225">
                  <c:v>2.5658E-2</c:v>
                </c:pt>
                <c:pt idx="4226">
                  <c:v>2.5784999999999999E-2</c:v>
                </c:pt>
                <c:pt idx="4227">
                  <c:v>2.5911E-2</c:v>
                </c:pt>
                <c:pt idx="4228">
                  <c:v>2.6037000000000001E-2</c:v>
                </c:pt>
                <c:pt idx="4229">
                  <c:v>2.6164E-2</c:v>
                </c:pt>
                <c:pt idx="4230">
                  <c:v>2.6290000000000001E-2</c:v>
                </c:pt>
                <c:pt idx="4231">
                  <c:v>2.6417E-2</c:v>
                </c:pt>
                <c:pt idx="4232">
                  <c:v>2.6543000000000001E-2</c:v>
                </c:pt>
                <c:pt idx="4233">
                  <c:v>2.6669999999999999E-2</c:v>
                </c:pt>
                <c:pt idx="4234">
                  <c:v>2.6797000000000001E-2</c:v>
                </c:pt>
                <c:pt idx="4235">
                  <c:v>2.6922999999999999E-2</c:v>
                </c:pt>
                <c:pt idx="4236">
                  <c:v>2.7050000000000001E-2</c:v>
                </c:pt>
                <c:pt idx="4237">
                  <c:v>2.7177E-2</c:v>
                </c:pt>
                <c:pt idx="4238">
                  <c:v>2.7303000000000001E-2</c:v>
                </c:pt>
                <c:pt idx="4239">
                  <c:v>2.743E-2</c:v>
                </c:pt>
                <c:pt idx="4240">
                  <c:v>2.7556000000000001E-2</c:v>
                </c:pt>
                <c:pt idx="4241">
                  <c:v>2.7682999999999999E-2</c:v>
                </c:pt>
                <c:pt idx="4242">
                  <c:v>2.7809E-2</c:v>
                </c:pt>
                <c:pt idx="4243">
                  <c:v>2.7935999999999999E-2</c:v>
                </c:pt>
                <c:pt idx="4244">
                  <c:v>2.8062E-2</c:v>
                </c:pt>
                <c:pt idx="4245">
                  <c:v>2.8188999999999999E-2</c:v>
                </c:pt>
                <c:pt idx="4246">
                  <c:v>2.8315E-2</c:v>
                </c:pt>
                <c:pt idx="4247">
                  <c:v>2.8441000000000001E-2</c:v>
                </c:pt>
                <c:pt idx="4248">
                  <c:v>2.8566999999999999E-2</c:v>
                </c:pt>
                <c:pt idx="4249">
                  <c:v>2.8693E-2</c:v>
                </c:pt>
                <c:pt idx="4250">
                  <c:v>2.8819000000000001E-2</c:v>
                </c:pt>
                <c:pt idx="4251">
                  <c:v>2.8944999999999999E-2</c:v>
                </c:pt>
                <c:pt idx="4252">
                  <c:v>2.9069999999999999E-2</c:v>
                </c:pt>
                <c:pt idx="4253">
                  <c:v>2.9196E-2</c:v>
                </c:pt>
                <c:pt idx="4254">
                  <c:v>2.9321E-2</c:v>
                </c:pt>
                <c:pt idx="4255">
                  <c:v>2.9446E-2</c:v>
                </c:pt>
                <c:pt idx="4256">
                  <c:v>2.9571E-2</c:v>
                </c:pt>
                <c:pt idx="4257">
                  <c:v>2.9696E-2</c:v>
                </c:pt>
                <c:pt idx="4258">
                  <c:v>2.9821E-2</c:v>
                </c:pt>
                <c:pt idx="4259">
                  <c:v>2.9944999999999999E-2</c:v>
                </c:pt>
                <c:pt idx="4260">
                  <c:v>3.007E-2</c:v>
                </c:pt>
                <c:pt idx="4261">
                  <c:v>3.0193999999999999E-2</c:v>
                </c:pt>
                <c:pt idx="4262">
                  <c:v>3.0318000000000001E-2</c:v>
                </c:pt>
                <c:pt idx="4263">
                  <c:v>3.0440999999999999E-2</c:v>
                </c:pt>
                <c:pt idx="4264">
                  <c:v>3.0564999999999998E-2</c:v>
                </c:pt>
                <c:pt idx="4265">
                  <c:v>3.0688E-2</c:v>
                </c:pt>
                <c:pt idx="4266">
                  <c:v>3.0811000000000002E-2</c:v>
                </c:pt>
                <c:pt idx="4267">
                  <c:v>3.0932999999999999E-2</c:v>
                </c:pt>
                <c:pt idx="4268">
                  <c:v>3.1056E-2</c:v>
                </c:pt>
                <c:pt idx="4269">
                  <c:v>3.1178000000000001E-2</c:v>
                </c:pt>
                <c:pt idx="4270">
                  <c:v>3.1300000000000001E-2</c:v>
                </c:pt>
                <c:pt idx="4271">
                  <c:v>3.1421999999999999E-2</c:v>
                </c:pt>
                <c:pt idx="4272">
                  <c:v>3.1543000000000002E-2</c:v>
                </c:pt>
                <c:pt idx="4273">
                  <c:v>3.1663999999999998E-2</c:v>
                </c:pt>
                <c:pt idx="4274">
                  <c:v>3.1784E-2</c:v>
                </c:pt>
                <c:pt idx="4275">
                  <c:v>3.1905000000000003E-2</c:v>
                </c:pt>
                <c:pt idx="4276">
                  <c:v>3.2024999999999998E-2</c:v>
                </c:pt>
                <c:pt idx="4277">
                  <c:v>3.2143999999999999E-2</c:v>
                </c:pt>
                <c:pt idx="4278">
                  <c:v>3.2264000000000001E-2</c:v>
                </c:pt>
                <c:pt idx="4279">
                  <c:v>3.2383000000000002E-2</c:v>
                </c:pt>
                <c:pt idx="4280">
                  <c:v>3.2501000000000002E-2</c:v>
                </c:pt>
                <c:pt idx="4281">
                  <c:v>3.2619000000000002E-2</c:v>
                </c:pt>
                <c:pt idx="4282">
                  <c:v>3.2737000000000002E-2</c:v>
                </c:pt>
                <c:pt idx="4283">
                  <c:v>3.2855000000000002E-2</c:v>
                </c:pt>
                <c:pt idx="4284">
                  <c:v>3.2972000000000001E-2</c:v>
                </c:pt>
                <c:pt idx="4285">
                  <c:v>3.3087999999999999E-2</c:v>
                </c:pt>
                <c:pt idx="4286">
                  <c:v>3.3203999999999997E-2</c:v>
                </c:pt>
                <c:pt idx="4287">
                  <c:v>3.3320000000000002E-2</c:v>
                </c:pt>
                <c:pt idx="4288">
                  <c:v>3.3434999999999999E-2</c:v>
                </c:pt>
                <c:pt idx="4289">
                  <c:v>3.3550000000000003E-2</c:v>
                </c:pt>
                <c:pt idx="4290">
                  <c:v>3.3663999999999999E-2</c:v>
                </c:pt>
                <c:pt idx="4291">
                  <c:v>3.3778000000000002E-2</c:v>
                </c:pt>
                <c:pt idx="4292">
                  <c:v>3.3890999999999998E-2</c:v>
                </c:pt>
                <c:pt idx="4293">
                  <c:v>3.4004E-2</c:v>
                </c:pt>
                <c:pt idx="4294">
                  <c:v>3.4117000000000001E-2</c:v>
                </c:pt>
                <c:pt idx="4295">
                  <c:v>3.4228000000000001E-2</c:v>
                </c:pt>
                <c:pt idx="4296">
                  <c:v>3.4340000000000002E-2</c:v>
                </c:pt>
                <c:pt idx="4297">
                  <c:v>3.4451000000000002E-2</c:v>
                </c:pt>
                <c:pt idx="4298">
                  <c:v>3.4561000000000001E-2</c:v>
                </c:pt>
                <c:pt idx="4299">
                  <c:v>3.4671E-2</c:v>
                </c:pt>
                <c:pt idx="4300">
                  <c:v>3.4779999999999998E-2</c:v>
                </c:pt>
                <c:pt idx="4301">
                  <c:v>3.4888000000000002E-2</c:v>
                </c:pt>
                <c:pt idx="4302">
                  <c:v>3.4995999999999999E-2</c:v>
                </c:pt>
                <c:pt idx="4303">
                  <c:v>3.5104000000000003E-2</c:v>
                </c:pt>
                <c:pt idx="4304">
                  <c:v>3.5210999999999999E-2</c:v>
                </c:pt>
                <c:pt idx="4305">
                  <c:v>3.5317000000000001E-2</c:v>
                </c:pt>
                <c:pt idx="4306">
                  <c:v>3.5422000000000002E-2</c:v>
                </c:pt>
                <c:pt idx="4307">
                  <c:v>3.5527000000000003E-2</c:v>
                </c:pt>
                <c:pt idx="4308">
                  <c:v>3.5631999999999997E-2</c:v>
                </c:pt>
                <c:pt idx="4309">
                  <c:v>3.5735000000000003E-2</c:v>
                </c:pt>
                <c:pt idx="4310">
                  <c:v>3.5838000000000002E-2</c:v>
                </c:pt>
                <c:pt idx="4311">
                  <c:v>3.5941000000000001E-2</c:v>
                </c:pt>
                <c:pt idx="4312">
                  <c:v>3.6042999999999999E-2</c:v>
                </c:pt>
                <c:pt idx="4313">
                  <c:v>3.6144000000000003E-2</c:v>
                </c:pt>
                <c:pt idx="4314">
                  <c:v>3.6243999999999998E-2</c:v>
                </c:pt>
                <c:pt idx="4315">
                  <c:v>3.6344000000000001E-2</c:v>
                </c:pt>
                <c:pt idx="4316">
                  <c:v>3.6443000000000003E-2</c:v>
                </c:pt>
                <c:pt idx="4317">
                  <c:v>3.6540999999999997E-2</c:v>
                </c:pt>
                <c:pt idx="4318">
                  <c:v>3.6638999999999998E-2</c:v>
                </c:pt>
                <c:pt idx="4319">
                  <c:v>3.6735999999999998E-2</c:v>
                </c:pt>
                <c:pt idx="4320">
                  <c:v>3.6831999999999997E-2</c:v>
                </c:pt>
                <c:pt idx="4321">
                  <c:v>3.6927000000000001E-2</c:v>
                </c:pt>
                <c:pt idx="4322">
                  <c:v>3.7021999999999999E-2</c:v>
                </c:pt>
                <c:pt idx="4323">
                  <c:v>3.7116000000000003E-2</c:v>
                </c:pt>
                <c:pt idx="4324">
                  <c:v>3.7208999999999999E-2</c:v>
                </c:pt>
                <c:pt idx="4325">
                  <c:v>3.7301000000000001E-2</c:v>
                </c:pt>
                <c:pt idx="4326">
                  <c:v>3.7393000000000003E-2</c:v>
                </c:pt>
                <c:pt idx="4327">
                  <c:v>3.7483000000000002E-2</c:v>
                </c:pt>
                <c:pt idx="4328">
                  <c:v>3.7573000000000002E-2</c:v>
                </c:pt>
                <c:pt idx="4329">
                  <c:v>3.7663000000000002E-2</c:v>
                </c:pt>
                <c:pt idx="4330">
                  <c:v>3.7751E-2</c:v>
                </c:pt>
                <c:pt idx="4331">
                  <c:v>3.7838999999999998E-2</c:v>
                </c:pt>
                <c:pt idx="4332">
                  <c:v>3.7925E-2</c:v>
                </c:pt>
                <c:pt idx="4333">
                  <c:v>3.8011000000000003E-2</c:v>
                </c:pt>
                <c:pt idx="4334">
                  <c:v>3.8095999999999998E-2</c:v>
                </c:pt>
                <c:pt idx="4335">
                  <c:v>3.8179999999999999E-2</c:v>
                </c:pt>
                <c:pt idx="4336">
                  <c:v>3.8263999999999999E-2</c:v>
                </c:pt>
                <c:pt idx="4337">
                  <c:v>3.8345999999999998E-2</c:v>
                </c:pt>
                <c:pt idx="4338">
                  <c:v>3.8427999999999997E-2</c:v>
                </c:pt>
                <c:pt idx="4339">
                  <c:v>3.8509000000000002E-2</c:v>
                </c:pt>
                <c:pt idx="4340">
                  <c:v>3.8587999999999997E-2</c:v>
                </c:pt>
                <c:pt idx="4341">
                  <c:v>3.8667E-2</c:v>
                </c:pt>
                <c:pt idx="4342">
                  <c:v>3.8746000000000003E-2</c:v>
                </c:pt>
                <c:pt idx="4343">
                  <c:v>3.8823000000000003E-2</c:v>
                </c:pt>
                <c:pt idx="4344">
                  <c:v>3.8899000000000003E-2</c:v>
                </c:pt>
                <c:pt idx="4345">
                  <c:v>3.8974000000000002E-2</c:v>
                </c:pt>
                <c:pt idx="4346">
                  <c:v>3.9049E-2</c:v>
                </c:pt>
                <c:pt idx="4347">
                  <c:v>3.9121999999999997E-2</c:v>
                </c:pt>
                <c:pt idx="4348">
                  <c:v>3.9195000000000001E-2</c:v>
                </c:pt>
                <c:pt idx="4349">
                  <c:v>3.9267000000000003E-2</c:v>
                </c:pt>
                <c:pt idx="4350">
                  <c:v>3.9336999999999997E-2</c:v>
                </c:pt>
                <c:pt idx="4351">
                  <c:v>3.9406999999999998E-2</c:v>
                </c:pt>
                <c:pt idx="4352">
                  <c:v>3.9475999999999997E-2</c:v>
                </c:pt>
                <c:pt idx="4353">
                  <c:v>3.9544000000000003E-2</c:v>
                </c:pt>
                <c:pt idx="4354">
                  <c:v>3.9609999999999999E-2</c:v>
                </c:pt>
                <c:pt idx="4355">
                  <c:v>3.9676000000000003E-2</c:v>
                </c:pt>
                <c:pt idx="4356">
                  <c:v>3.9740999999999999E-2</c:v>
                </c:pt>
                <c:pt idx="4357">
                  <c:v>3.9805E-2</c:v>
                </c:pt>
                <c:pt idx="4358">
                  <c:v>3.9868000000000001E-2</c:v>
                </c:pt>
                <c:pt idx="4359">
                  <c:v>3.993E-2</c:v>
                </c:pt>
                <c:pt idx="4360">
                  <c:v>3.9990999999999999E-2</c:v>
                </c:pt>
                <c:pt idx="4361">
                  <c:v>4.0051000000000003E-2</c:v>
                </c:pt>
                <c:pt idx="4362">
                  <c:v>4.011E-2</c:v>
                </c:pt>
                <c:pt idx="4363">
                  <c:v>4.0168000000000002E-2</c:v>
                </c:pt>
                <c:pt idx="4364">
                  <c:v>4.0224999999999997E-2</c:v>
                </c:pt>
                <c:pt idx="4365">
                  <c:v>4.0280999999999997E-2</c:v>
                </c:pt>
                <c:pt idx="4366">
                  <c:v>4.0335000000000003E-2</c:v>
                </c:pt>
                <c:pt idx="4367">
                  <c:v>4.0389000000000001E-2</c:v>
                </c:pt>
                <c:pt idx="4368">
                  <c:v>4.0441999999999999E-2</c:v>
                </c:pt>
                <c:pt idx="4369">
                  <c:v>4.0494000000000002E-2</c:v>
                </c:pt>
                <c:pt idx="4370">
                  <c:v>4.0544999999999998E-2</c:v>
                </c:pt>
                <c:pt idx="4371">
                  <c:v>4.0593999999999998E-2</c:v>
                </c:pt>
                <c:pt idx="4372">
                  <c:v>4.0642999999999999E-2</c:v>
                </c:pt>
                <c:pt idx="4373">
                  <c:v>4.0689999999999997E-2</c:v>
                </c:pt>
                <c:pt idx="4374">
                  <c:v>4.0737000000000002E-2</c:v>
                </c:pt>
                <c:pt idx="4375">
                  <c:v>4.0781999999999999E-2</c:v>
                </c:pt>
                <c:pt idx="4376">
                  <c:v>4.0827000000000002E-2</c:v>
                </c:pt>
                <c:pt idx="4377">
                  <c:v>4.0869999999999997E-2</c:v>
                </c:pt>
                <c:pt idx="4378">
                  <c:v>4.0911999999999997E-2</c:v>
                </c:pt>
                <c:pt idx="4379">
                  <c:v>4.0953000000000003E-2</c:v>
                </c:pt>
                <c:pt idx="4380">
                  <c:v>4.0994000000000003E-2</c:v>
                </c:pt>
                <c:pt idx="4381">
                  <c:v>4.1033E-2</c:v>
                </c:pt>
                <c:pt idx="4382">
                  <c:v>4.1071000000000003E-2</c:v>
                </c:pt>
                <c:pt idx="4383">
                  <c:v>4.1106999999999998E-2</c:v>
                </c:pt>
                <c:pt idx="4384">
                  <c:v>4.1142999999999999E-2</c:v>
                </c:pt>
                <c:pt idx="4385">
                  <c:v>4.1177999999999999E-2</c:v>
                </c:pt>
                <c:pt idx="4386">
                  <c:v>4.1210999999999998E-2</c:v>
                </c:pt>
                <c:pt idx="4387">
                  <c:v>4.1244000000000003E-2</c:v>
                </c:pt>
                <c:pt idx="4388">
                  <c:v>4.1274999999999999E-2</c:v>
                </c:pt>
                <c:pt idx="4389">
                  <c:v>4.1305000000000001E-2</c:v>
                </c:pt>
                <c:pt idx="4390">
                  <c:v>4.1334999999999997E-2</c:v>
                </c:pt>
                <c:pt idx="4391">
                  <c:v>4.1362999999999997E-2</c:v>
                </c:pt>
                <c:pt idx="4392">
                  <c:v>4.1390000000000003E-2</c:v>
                </c:pt>
                <c:pt idx="4393">
                  <c:v>4.1415E-2</c:v>
                </c:pt>
                <c:pt idx="4394">
                  <c:v>4.1439999999999998E-2</c:v>
                </c:pt>
                <c:pt idx="4395">
                  <c:v>4.1464000000000001E-2</c:v>
                </c:pt>
                <c:pt idx="4396">
                  <c:v>4.1486000000000002E-2</c:v>
                </c:pt>
                <c:pt idx="4397">
                  <c:v>4.1508000000000003E-2</c:v>
                </c:pt>
                <c:pt idx="4398">
                  <c:v>4.1528000000000002E-2</c:v>
                </c:pt>
                <c:pt idx="4399">
                  <c:v>4.1547000000000001E-2</c:v>
                </c:pt>
                <c:pt idx="4400">
                  <c:v>4.1564999999999998E-2</c:v>
                </c:pt>
                <c:pt idx="4401">
                  <c:v>4.1582000000000001E-2</c:v>
                </c:pt>
                <c:pt idx="4402">
                  <c:v>4.1598000000000003E-2</c:v>
                </c:pt>
                <c:pt idx="4403">
                  <c:v>4.1612000000000003E-2</c:v>
                </c:pt>
                <c:pt idx="4404">
                  <c:v>4.1626000000000003E-2</c:v>
                </c:pt>
                <c:pt idx="4405">
                  <c:v>4.1638000000000001E-2</c:v>
                </c:pt>
                <c:pt idx="4406">
                  <c:v>4.165E-2</c:v>
                </c:pt>
                <c:pt idx="4407">
                  <c:v>4.1660000000000003E-2</c:v>
                </c:pt>
                <c:pt idx="4408">
                  <c:v>4.1668999999999998E-2</c:v>
                </c:pt>
                <c:pt idx="4409">
                  <c:v>4.1676999999999999E-2</c:v>
                </c:pt>
                <c:pt idx="4410">
                  <c:v>4.1683999999999999E-2</c:v>
                </c:pt>
                <c:pt idx="4411">
                  <c:v>4.1688999999999997E-2</c:v>
                </c:pt>
                <c:pt idx="4412">
                  <c:v>4.1694000000000002E-2</c:v>
                </c:pt>
                <c:pt idx="4413">
                  <c:v>4.1696999999999998E-2</c:v>
                </c:pt>
                <c:pt idx="4414">
                  <c:v>4.1699E-2</c:v>
                </c:pt>
                <c:pt idx="4415">
                  <c:v>4.1700000000000001E-2</c:v>
                </c:pt>
                <c:pt idx="4416">
                  <c:v>4.1700000000000001E-2</c:v>
                </c:pt>
                <c:pt idx="4417">
                  <c:v>4.1699E-2</c:v>
                </c:pt>
                <c:pt idx="4418">
                  <c:v>4.1696999999999998E-2</c:v>
                </c:pt>
                <c:pt idx="4419">
                  <c:v>4.1694000000000002E-2</c:v>
                </c:pt>
                <c:pt idx="4420">
                  <c:v>4.1688999999999997E-2</c:v>
                </c:pt>
                <c:pt idx="4421">
                  <c:v>4.1683999999999999E-2</c:v>
                </c:pt>
                <c:pt idx="4422">
                  <c:v>4.1676999999999999E-2</c:v>
                </c:pt>
                <c:pt idx="4423">
                  <c:v>4.1668999999999998E-2</c:v>
                </c:pt>
                <c:pt idx="4424">
                  <c:v>4.1660000000000003E-2</c:v>
                </c:pt>
                <c:pt idx="4425">
                  <c:v>4.165E-2</c:v>
                </c:pt>
                <c:pt idx="4426">
                  <c:v>4.1638000000000001E-2</c:v>
                </c:pt>
                <c:pt idx="4427">
                  <c:v>4.1626000000000003E-2</c:v>
                </c:pt>
                <c:pt idx="4428">
                  <c:v>4.1612999999999997E-2</c:v>
                </c:pt>
                <c:pt idx="4429">
                  <c:v>4.1598000000000003E-2</c:v>
                </c:pt>
                <c:pt idx="4430">
                  <c:v>4.1582000000000001E-2</c:v>
                </c:pt>
                <c:pt idx="4431">
                  <c:v>4.1564999999999998E-2</c:v>
                </c:pt>
                <c:pt idx="4432">
                  <c:v>4.1547000000000001E-2</c:v>
                </c:pt>
                <c:pt idx="4433">
                  <c:v>4.1528000000000002E-2</c:v>
                </c:pt>
                <c:pt idx="4434">
                  <c:v>4.1508000000000003E-2</c:v>
                </c:pt>
                <c:pt idx="4435">
                  <c:v>4.1487000000000003E-2</c:v>
                </c:pt>
              </c:numCache>
            </c:numRef>
          </c:xVal>
          <c:yVal>
            <c:numRef>
              <c:f>Schrodinger!$L$460:$L$4895</c:f>
              <c:numCache>
                <c:formatCode>General</c:formatCode>
                <c:ptCount val="4436"/>
                <c:pt idx="779">
                  <c:v>4.9999999999999992E-3</c:v>
                </c:pt>
                <c:pt idx="780">
                  <c:v>4.9999999999999992E-3</c:v>
                </c:pt>
                <c:pt idx="781">
                  <c:v>4.9999999999999992E-3</c:v>
                </c:pt>
                <c:pt idx="782">
                  <c:v>5.0010000000000002E-3</c:v>
                </c:pt>
                <c:pt idx="783">
                  <c:v>5.0010000000000002E-3</c:v>
                </c:pt>
                <c:pt idx="784">
                  <c:v>5.0020000000000012E-3</c:v>
                </c:pt>
                <c:pt idx="785">
                  <c:v>5.0030000000000022E-3</c:v>
                </c:pt>
                <c:pt idx="786">
                  <c:v>5.0040000000000032E-3</c:v>
                </c:pt>
                <c:pt idx="787">
                  <c:v>5.0060000000000052E-3</c:v>
                </c:pt>
                <c:pt idx="788">
                  <c:v>5.0070000000000062E-3</c:v>
                </c:pt>
                <c:pt idx="789">
                  <c:v>5.0090000000000082E-3</c:v>
                </c:pt>
                <c:pt idx="790">
                  <c:v>5.0110000000000102E-3</c:v>
                </c:pt>
                <c:pt idx="791">
                  <c:v>5.0130000000000122E-3</c:v>
                </c:pt>
                <c:pt idx="792">
                  <c:v>5.0150000000000004E-3</c:v>
                </c:pt>
                <c:pt idx="793">
                  <c:v>5.0170000000000024E-3</c:v>
                </c:pt>
                <c:pt idx="794">
                  <c:v>5.0200000000000054E-3</c:v>
                </c:pt>
                <c:pt idx="795">
                  <c:v>5.0220000000000074E-3</c:v>
                </c:pt>
                <c:pt idx="796">
                  <c:v>5.0250000000000104E-3</c:v>
                </c:pt>
                <c:pt idx="797">
                  <c:v>5.0279999999999995E-3</c:v>
                </c:pt>
                <c:pt idx="798">
                  <c:v>5.0320000000000035E-3</c:v>
                </c:pt>
                <c:pt idx="799">
                  <c:v>5.0350000000000065E-3</c:v>
                </c:pt>
                <c:pt idx="800">
                  <c:v>5.0390000000000105E-3</c:v>
                </c:pt>
                <c:pt idx="801">
                  <c:v>5.0419999999999996E-3</c:v>
                </c:pt>
                <c:pt idx="802">
                  <c:v>5.0460000000000036E-3</c:v>
                </c:pt>
                <c:pt idx="803">
                  <c:v>5.0500000000000076E-3</c:v>
                </c:pt>
                <c:pt idx="804">
                  <c:v>5.0549999999999987E-3</c:v>
                </c:pt>
                <c:pt idx="805">
                  <c:v>5.0590000000000027E-3</c:v>
                </c:pt>
                <c:pt idx="806">
                  <c:v>5.0640000000000077E-3</c:v>
                </c:pt>
                <c:pt idx="807">
                  <c:v>5.0689999999999989E-3</c:v>
                </c:pt>
                <c:pt idx="808">
                  <c:v>5.0740000000000039E-3</c:v>
                </c:pt>
                <c:pt idx="809">
                  <c:v>5.0790000000000089E-3</c:v>
                </c:pt>
                <c:pt idx="810">
                  <c:v>5.084E-3</c:v>
                </c:pt>
                <c:pt idx="811">
                  <c:v>5.090000000000006E-3</c:v>
                </c:pt>
                <c:pt idx="812">
                  <c:v>5.095000000000011E-3</c:v>
                </c:pt>
                <c:pt idx="813">
                  <c:v>5.1010000000000031E-3</c:v>
                </c:pt>
                <c:pt idx="814">
                  <c:v>5.1070000000000091E-3</c:v>
                </c:pt>
                <c:pt idx="815">
                  <c:v>5.1130000000000012E-3</c:v>
                </c:pt>
                <c:pt idx="816">
                  <c:v>5.1200000000000082E-3</c:v>
                </c:pt>
                <c:pt idx="817">
                  <c:v>5.1260000000000003E-3</c:v>
                </c:pt>
                <c:pt idx="818">
                  <c:v>5.1330000000000073E-3</c:v>
                </c:pt>
                <c:pt idx="819">
                  <c:v>5.1400000000000005E-3</c:v>
                </c:pt>
                <c:pt idx="820">
                  <c:v>5.1470000000000075E-3</c:v>
                </c:pt>
                <c:pt idx="821">
                  <c:v>5.1540000000000006E-3</c:v>
                </c:pt>
                <c:pt idx="822">
                  <c:v>5.1620000000000086E-3</c:v>
                </c:pt>
                <c:pt idx="823">
                  <c:v>5.1690000000000017E-3</c:v>
                </c:pt>
                <c:pt idx="824">
                  <c:v>5.1770000000000097E-3</c:v>
                </c:pt>
                <c:pt idx="825">
                  <c:v>5.1850000000000038E-3</c:v>
                </c:pt>
                <c:pt idx="826">
                  <c:v>5.1930000000000118E-3</c:v>
                </c:pt>
                <c:pt idx="827">
                  <c:v>5.201000000000006E-3</c:v>
                </c:pt>
                <c:pt idx="828">
                  <c:v>5.2100000000000011E-3</c:v>
                </c:pt>
                <c:pt idx="829">
                  <c:v>5.2180000000000091E-3</c:v>
                </c:pt>
                <c:pt idx="830">
                  <c:v>5.2270000000000042E-3</c:v>
                </c:pt>
                <c:pt idx="831">
                  <c:v>5.2359999999999993E-3</c:v>
                </c:pt>
                <c:pt idx="832">
                  <c:v>5.2450000000000083E-3</c:v>
                </c:pt>
                <c:pt idx="833">
                  <c:v>5.2540000000000035E-3</c:v>
                </c:pt>
                <c:pt idx="834">
                  <c:v>5.2639999999999996E-3</c:v>
                </c:pt>
                <c:pt idx="835">
                  <c:v>5.2730000000000086E-3</c:v>
                </c:pt>
                <c:pt idx="836">
                  <c:v>5.2830000000000047E-3</c:v>
                </c:pt>
                <c:pt idx="837">
                  <c:v>5.2930000000000008E-3</c:v>
                </c:pt>
                <c:pt idx="838">
                  <c:v>5.3030000000000108E-3</c:v>
                </c:pt>
                <c:pt idx="839">
                  <c:v>5.313000000000007E-3</c:v>
                </c:pt>
                <c:pt idx="840">
                  <c:v>5.3240000000000041E-3</c:v>
                </c:pt>
                <c:pt idx="841">
                  <c:v>5.3340000000000002E-3</c:v>
                </c:pt>
                <c:pt idx="842">
                  <c:v>5.3450000000000112E-3</c:v>
                </c:pt>
                <c:pt idx="843">
                  <c:v>5.3560000000000083E-3</c:v>
                </c:pt>
                <c:pt idx="844">
                  <c:v>5.3670000000000054E-3</c:v>
                </c:pt>
                <c:pt idx="845">
                  <c:v>5.3780000000000026E-3</c:v>
                </c:pt>
                <c:pt idx="846">
                  <c:v>5.3889999999999997E-3</c:v>
                </c:pt>
                <c:pt idx="847">
                  <c:v>5.4010000000000117E-3</c:v>
                </c:pt>
                <c:pt idx="848">
                  <c:v>5.4120000000000088E-3</c:v>
                </c:pt>
                <c:pt idx="849">
                  <c:v>5.4240000000000069E-3</c:v>
                </c:pt>
                <c:pt idx="850">
                  <c:v>5.4360000000000051E-3</c:v>
                </c:pt>
                <c:pt idx="851">
                  <c:v>5.4480000000000032E-3</c:v>
                </c:pt>
                <c:pt idx="852">
                  <c:v>5.4600000000000013E-3</c:v>
                </c:pt>
                <c:pt idx="853">
                  <c:v>5.4730000000000004E-3</c:v>
                </c:pt>
                <c:pt idx="854">
                  <c:v>5.4850000000000124E-3</c:v>
                </c:pt>
                <c:pt idx="855">
                  <c:v>5.4980000000000116E-3</c:v>
                </c:pt>
                <c:pt idx="856">
                  <c:v>5.5110000000000107E-3</c:v>
                </c:pt>
                <c:pt idx="857">
                  <c:v>5.5230000000000088E-3</c:v>
                </c:pt>
                <c:pt idx="858">
                  <c:v>5.5360000000000079E-3</c:v>
                </c:pt>
                <c:pt idx="859">
                  <c:v>5.5500000000000081E-3</c:v>
                </c:pt>
                <c:pt idx="860">
                  <c:v>5.5630000000000072E-3</c:v>
                </c:pt>
                <c:pt idx="861">
                  <c:v>5.5760000000000063E-3</c:v>
                </c:pt>
                <c:pt idx="862">
                  <c:v>5.5900000000000064E-3</c:v>
                </c:pt>
                <c:pt idx="863">
                  <c:v>5.6040000000000065E-3</c:v>
                </c:pt>
                <c:pt idx="864">
                  <c:v>5.6170000000000057E-3</c:v>
                </c:pt>
                <c:pt idx="865">
                  <c:v>5.6310000000000058E-3</c:v>
                </c:pt>
                <c:pt idx="866">
                  <c:v>5.6450000000000059E-3</c:v>
                </c:pt>
                <c:pt idx="867">
                  <c:v>5.659000000000006E-3</c:v>
                </c:pt>
                <c:pt idx="868">
                  <c:v>5.6740000000000072E-3</c:v>
                </c:pt>
                <c:pt idx="869">
                  <c:v>5.6880000000000073E-3</c:v>
                </c:pt>
                <c:pt idx="870">
                  <c:v>5.7020000000000074E-3</c:v>
                </c:pt>
                <c:pt idx="871">
                  <c:v>5.7170000000000085E-3</c:v>
                </c:pt>
                <c:pt idx="872">
                  <c:v>5.7310000000000087E-3</c:v>
                </c:pt>
                <c:pt idx="873">
                  <c:v>5.7460000000000098E-3</c:v>
                </c:pt>
                <c:pt idx="874">
                  <c:v>5.7610000000000109E-3</c:v>
                </c:pt>
                <c:pt idx="875">
                  <c:v>5.776000000000012E-3</c:v>
                </c:pt>
                <c:pt idx="876">
                  <c:v>5.7909999999999993E-3</c:v>
                </c:pt>
                <c:pt idx="877">
                  <c:v>5.8060000000000004E-3</c:v>
                </c:pt>
                <c:pt idx="878">
                  <c:v>5.8210000000000015E-3</c:v>
                </c:pt>
                <c:pt idx="879">
                  <c:v>5.8360000000000026E-3</c:v>
                </c:pt>
                <c:pt idx="880">
                  <c:v>5.8510000000000038E-3</c:v>
                </c:pt>
                <c:pt idx="881">
                  <c:v>5.8660000000000049E-3</c:v>
                </c:pt>
                <c:pt idx="882">
                  <c:v>5.882000000000007E-3</c:v>
                </c:pt>
                <c:pt idx="883">
                  <c:v>5.8970000000000081E-3</c:v>
                </c:pt>
                <c:pt idx="884">
                  <c:v>5.9120000000000093E-3</c:v>
                </c:pt>
                <c:pt idx="885">
                  <c:v>5.9280000000000114E-3</c:v>
                </c:pt>
                <c:pt idx="886">
                  <c:v>5.9430000000000125E-3</c:v>
                </c:pt>
                <c:pt idx="887">
                  <c:v>5.9579999999999998E-3</c:v>
                </c:pt>
                <c:pt idx="888">
                  <c:v>5.9740000000000019E-3</c:v>
                </c:pt>
                <c:pt idx="889">
                  <c:v>5.989000000000003E-3</c:v>
                </c:pt>
                <c:pt idx="890">
                  <c:v>6.0050000000000051E-3</c:v>
                </c:pt>
                <c:pt idx="891">
                  <c:v>6.0200000000000062E-3</c:v>
                </c:pt>
                <c:pt idx="892">
                  <c:v>6.0360000000000084E-3</c:v>
                </c:pt>
                <c:pt idx="893">
                  <c:v>6.0510000000000095E-3</c:v>
                </c:pt>
                <c:pt idx="894">
                  <c:v>6.0670000000000116E-3</c:v>
                </c:pt>
                <c:pt idx="895">
                  <c:v>6.0819999999999989E-3</c:v>
                </c:pt>
                <c:pt idx="896">
                  <c:v>6.098000000000001E-3</c:v>
                </c:pt>
                <c:pt idx="897">
                  <c:v>6.1130000000000021E-3</c:v>
                </c:pt>
                <c:pt idx="898">
                  <c:v>6.1280000000000032E-3</c:v>
                </c:pt>
                <c:pt idx="899">
                  <c:v>6.1430000000000044E-3</c:v>
                </c:pt>
                <c:pt idx="900">
                  <c:v>6.1590000000000065E-3</c:v>
                </c:pt>
                <c:pt idx="901">
                  <c:v>6.1740000000000076E-3</c:v>
                </c:pt>
                <c:pt idx="902">
                  <c:v>6.1890000000000087E-3</c:v>
                </c:pt>
                <c:pt idx="903">
                  <c:v>6.2040000000000099E-3</c:v>
                </c:pt>
                <c:pt idx="904">
                  <c:v>6.21800000000001E-3</c:v>
                </c:pt>
                <c:pt idx="905">
                  <c:v>6.2330000000000111E-3</c:v>
                </c:pt>
                <c:pt idx="906">
                  <c:v>6.2480000000000122E-3</c:v>
                </c:pt>
                <c:pt idx="907">
                  <c:v>6.2620000000000123E-3</c:v>
                </c:pt>
                <c:pt idx="908">
                  <c:v>6.2769999999999996E-3</c:v>
                </c:pt>
                <c:pt idx="909">
                  <c:v>6.2909999999999997E-3</c:v>
                </c:pt>
                <c:pt idx="910">
                  <c:v>6.3049999999999998E-3</c:v>
                </c:pt>
                <c:pt idx="911">
                  <c:v>6.319E-3</c:v>
                </c:pt>
                <c:pt idx="912">
                  <c:v>6.3330000000000001E-3</c:v>
                </c:pt>
                <c:pt idx="913">
                  <c:v>6.3459999999999992E-3</c:v>
                </c:pt>
                <c:pt idx="914">
                  <c:v>6.3599999999999993E-3</c:v>
                </c:pt>
                <c:pt idx="915">
                  <c:v>6.3730000000000123E-3</c:v>
                </c:pt>
                <c:pt idx="916">
                  <c:v>6.3860000000000115E-3</c:v>
                </c:pt>
                <c:pt idx="917">
                  <c:v>6.3990000000000106E-3</c:v>
                </c:pt>
                <c:pt idx="918">
                  <c:v>6.4110000000000087E-3</c:v>
                </c:pt>
                <c:pt idx="919">
                  <c:v>6.4230000000000068E-3</c:v>
                </c:pt>
                <c:pt idx="920">
                  <c:v>6.436000000000006E-3</c:v>
                </c:pt>
                <c:pt idx="921">
                  <c:v>6.4470000000000031E-3</c:v>
                </c:pt>
                <c:pt idx="922">
                  <c:v>6.4590000000000012E-3</c:v>
                </c:pt>
                <c:pt idx="923">
                  <c:v>6.4700000000000122E-3</c:v>
                </c:pt>
                <c:pt idx="924">
                  <c:v>6.4810000000000093E-3</c:v>
                </c:pt>
                <c:pt idx="925">
                  <c:v>6.4920000000000064E-3</c:v>
                </c:pt>
                <c:pt idx="926">
                  <c:v>6.5030000000000036E-3</c:v>
                </c:pt>
                <c:pt idx="927">
                  <c:v>6.5129999999999997E-3</c:v>
                </c:pt>
                <c:pt idx="928">
                  <c:v>6.5230000000000097E-3</c:v>
                </c:pt>
                <c:pt idx="929">
                  <c:v>6.5320000000000048E-3</c:v>
                </c:pt>
                <c:pt idx="930">
                  <c:v>6.5409999999999999E-3</c:v>
                </c:pt>
                <c:pt idx="931">
                  <c:v>6.5500000000000089E-3</c:v>
                </c:pt>
                <c:pt idx="932">
                  <c:v>6.5580000000000031E-3</c:v>
                </c:pt>
                <c:pt idx="933">
                  <c:v>6.5670000000000121E-3</c:v>
                </c:pt>
                <c:pt idx="934">
                  <c:v>6.5740000000000052E-3</c:v>
                </c:pt>
                <c:pt idx="935">
                  <c:v>6.5819999999999993E-3</c:v>
                </c:pt>
                <c:pt idx="936">
                  <c:v>6.5880000000000053E-3</c:v>
                </c:pt>
                <c:pt idx="937">
                  <c:v>6.5950000000000123E-3</c:v>
                </c:pt>
                <c:pt idx="938">
                  <c:v>6.6010000000000044E-3</c:v>
                </c:pt>
                <c:pt idx="939">
                  <c:v>6.6070000000000104E-3</c:v>
                </c:pt>
                <c:pt idx="940">
                  <c:v>6.6120000000000016E-3</c:v>
                </c:pt>
                <c:pt idx="941">
                  <c:v>6.6170000000000066E-3</c:v>
                </c:pt>
                <c:pt idx="942">
                  <c:v>6.6210000000000106E-3</c:v>
                </c:pt>
                <c:pt idx="943">
                  <c:v>6.6250000000000007E-3</c:v>
                </c:pt>
                <c:pt idx="944">
                  <c:v>6.6290000000000047E-3</c:v>
                </c:pt>
                <c:pt idx="945">
                  <c:v>6.6320000000000077E-3</c:v>
                </c:pt>
                <c:pt idx="946">
                  <c:v>6.6340000000000097E-3</c:v>
                </c:pt>
                <c:pt idx="947">
                  <c:v>6.6360000000000117E-3</c:v>
                </c:pt>
                <c:pt idx="948">
                  <c:v>6.6379999999999998E-3</c:v>
                </c:pt>
                <c:pt idx="949">
                  <c:v>6.6390000000000008E-3</c:v>
                </c:pt>
                <c:pt idx="950">
                  <c:v>6.6390000000000008E-3</c:v>
                </c:pt>
                <c:pt idx="951">
                  <c:v>6.6390000000000008E-3</c:v>
                </c:pt>
                <c:pt idx="952">
                  <c:v>6.6390000000000008E-3</c:v>
                </c:pt>
                <c:pt idx="953">
                  <c:v>6.6379999999999998E-3</c:v>
                </c:pt>
                <c:pt idx="954">
                  <c:v>6.6360000000000117E-3</c:v>
                </c:pt>
                <c:pt idx="955">
                  <c:v>6.6340000000000097E-3</c:v>
                </c:pt>
                <c:pt idx="956">
                  <c:v>6.6310000000000067E-3</c:v>
                </c:pt>
                <c:pt idx="957">
                  <c:v>6.6280000000000037E-3</c:v>
                </c:pt>
                <c:pt idx="958">
                  <c:v>6.6250000000000007E-3</c:v>
                </c:pt>
                <c:pt idx="959">
                  <c:v>6.6200000000000096E-3</c:v>
                </c:pt>
                <c:pt idx="960">
                  <c:v>6.6160000000000056E-3</c:v>
                </c:pt>
                <c:pt idx="961">
                  <c:v>6.6099999999999996E-3</c:v>
                </c:pt>
                <c:pt idx="962">
                  <c:v>6.6040000000000074E-3</c:v>
                </c:pt>
                <c:pt idx="963">
                  <c:v>6.5980000000000014E-3</c:v>
                </c:pt>
                <c:pt idx="964">
                  <c:v>6.5910000000000083E-3</c:v>
                </c:pt>
                <c:pt idx="965">
                  <c:v>6.5840000000000013E-3</c:v>
                </c:pt>
                <c:pt idx="966">
                  <c:v>6.5760000000000072E-3</c:v>
                </c:pt>
                <c:pt idx="967">
                  <c:v>6.5670000000000121E-3</c:v>
                </c:pt>
                <c:pt idx="968">
                  <c:v>6.5580000000000031E-3</c:v>
                </c:pt>
                <c:pt idx="969">
                  <c:v>6.5490000000000079E-3</c:v>
                </c:pt>
                <c:pt idx="970">
                  <c:v>6.5380000000000108E-3</c:v>
                </c:pt>
                <c:pt idx="971">
                  <c:v>6.5280000000000008E-3</c:v>
                </c:pt>
                <c:pt idx="972">
                  <c:v>6.5170000000000037E-3</c:v>
                </c:pt>
                <c:pt idx="973">
                  <c:v>6.5050000000000056E-3</c:v>
                </c:pt>
                <c:pt idx="974">
                  <c:v>6.4930000000000074E-3</c:v>
                </c:pt>
                <c:pt idx="975">
                  <c:v>6.4800000000000083E-3</c:v>
                </c:pt>
                <c:pt idx="976">
                  <c:v>6.4670000000000092E-3</c:v>
                </c:pt>
                <c:pt idx="977">
                  <c:v>6.4540000000000101E-3</c:v>
                </c:pt>
                <c:pt idx="978">
                  <c:v>6.439000000000009E-3</c:v>
                </c:pt>
                <c:pt idx="979">
                  <c:v>6.4250000000000088E-3</c:v>
                </c:pt>
                <c:pt idx="980">
                  <c:v>6.4100000000000077E-3</c:v>
                </c:pt>
                <c:pt idx="981">
                  <c:v>6.3950000000000066E-3</c:v>
                </c:pt>
                <c:pt idx="982">
                  <c:v>6.3790000000000045E-3</c:v>
                </c:pt>
                <c:pt idx="983">
                  <c:v>6.3630000000000023E-3</c:v>
                </c:pt>
                <c:pt idx="984">
                  <c:v>6.3459999999999992E-3</c:v>
                </c:pt>
                <c:pt idx="985">
                  <c:v>6.32900000000001E-3</c:v>
                </c:pt>
                <c:pt idx="986">
                  <c:v>6.3120000000000068E-3</c:v>
                </c:pt>
                <c:pt idx="987">
                  <c:v>6.2940000000000027E-3</c:v>
                </c:pt>
                <c:pt idx="988">
                  <c:v>6.2760000000000125E-3</c:v>
                </c:pt>
                <c:pt idx="989">
                  <c:v>6.2580000000000083E-3</c:v>
                </c:pt>
                <c:pt idx="990">
                  <c:v>6.2390000000000032E-3</c:v>
                </c:pt>
                <c:pt idx="991">
                  <c:v>6.220000000000012E-3</c:v>
                </c:pt>
                <c:pt idx="992">
                  <c:v>6.2010000000000069E-3</c:v>
                </c:pt>
                <c:pt idx="993">
                  <c:v>6.1820000000000017E-3</c:v>
                </c:pt>
                <c:pt idx="994">
                  <c:v>6.1620000000000095E-3</c:v>
                </c:pt>
                <c:pt idx="995">
                  <c:v>6.1430000000000044E-3</c:v>
                </c:pt>
                <c:pt idx="996">
                  <c:v>6.1230000000000121E-3</c:v>
                </c:pt>
                <c:pt idx="997">
                  <c:v>6.103000000000006E-3</c:v>
                </c:pt>
                <c:pt idx="998">
                  <c:v>6.0829999999999999E-3</c:v>
                </c:pt>
                <c:pt idx="999">
                  <c:v>6.0620000000000066E-3</c:v>
                </c:pt>
                <c:pt idx="1000">
                  <c:v>6.0420000000000005E-3</c:v>
                </c:pt>
                <c:pt idx="1001">
                  <c:v>6.0220000000000082E-3</c:v>
                </c:pt>
                <c:pt idx="1002">
                  <c:v>6.0010000000000011E-3</c:v>
                </c:pt>
                <c:pt idx="1003">
                  <c:v>5.9810000000000089E-3</c:v>
                </c:pt>
                <c:pt idx="1004">
                  <c:v>5.9600000000000018E-3</c:v>
                </c:pt>
                <c:pt idx="1005">
                  <c:v>5.9400000000000095E-3</c:v>
                </c:pt>
                <c:pt idx="1006">
                  <c:v>5.9200000000000034E-3</c:v>
                </c:pt>
                <c:pt idx="1007">
                  <c:v>5.9000000000000111E-3</c:v>
                </c:pt>
                <c:pt idx="1008">
                  <c:v>5.880000000000005E-3</c:v>
                </c:pt>
                <c:pt idx="1009">
                  <c:v>5.8599999999999989E-3</c:v>
                </c:pt>
                <c:pt idx="1010">
                  <c:v>5.8400000000000066E-3</c:v>
                </c:pt>
                <c:pt idx="1011">
                  <c:v>5.8210000000000015E-3</c:v>
                </c:pt>
                <c:pt idx="1012">
                  <c:v>5.8010000000000093E-3</c:v>
                </c:pt>
                <c:pt idx="1013">
                  <c:v>5.7820000000000042E-3</c:v>
                </c:pt>
                <c:pt idx="1014">
                  <c:v>5.764E-3</c:v>
                </c:pt>
                <c:pt idx="1015">
                  <c:v>5.7450000000000088E-3</c:v>
                </c:pt>
                <c:pt idx="1016">
                  <c:v>5.7270000000000047E-3</c:v>
                </c:pt>
                <c:pt idx="1017">
                  <c:v>5.7090000000000005E-3</c:v>
                </c:pt>
                <c:pt idx="1018">
                  <c:v>5.6920000000000113E-3</c:v>
                </c:pt>
                <c:pt idx="1019">
                  <c:v>5.6750000000000082E-3</c:v>
                </c:pt>
                <c:pt idx="1020">
                  <c:v>5.659000000000006E-3</c:v>
                </c:pt>
                <c:pt idx="1021">
                  <c:v>5.6430000000000039E-3</c:v>
                </c:pt>
                <c:pt idx="1022">
                  <c:v>5.6270000000000018E-3</c:v>
                </c:pt>
                <c:pt idx="1023">
                  <c:v>5.6120000000000007E-3</c:v>
                </c:pt>
                <c:pt idx="1024">
                  <c:v>5.5980000000000005E-3</c:v>
                </c:pt>
                <c:pt idx="1025">
                  <c:v>5.5840000000000004E-3</c:v>
                </c:pt>
                <c:pt idx="1026">
                  <c:v>5.5700000000000003E-3</c:v>
                </c:pt>
                <c:pt idx="1027">
                  <c:v>5.5580000000000022E-3</c:v>
                </c:pt>
                <c:pt idx="1028">
                  <c:v>5.5460000000000041E-3</c:v>
                </c:pt>
                <c:pt idx="1029">
                  <c:v>5.5340000000000059E-3</c:v>
                </c:pt>
                <c:pt idx="1030">
                  <c:v>5.5230000000000088E-3</c:v>
                </c:pt>
                <c:pt idx="1031">
                  <c:v>5.5129999999999988E-3</c:v>
                </c:pt>
                <c:pt idx="1032">
                  <c:v>5.5040000000000037E-3</c:v>
                </c:pt>
                <c:pt idx="1033">
                  <c:v>5.4950000000000086E-3</c:v>
                </c:pt>
                <c:pt idx="1034">
                  <c:v>5.4870000000000006E-3</c:v>
                </c:pt>
                <c:pt idx="1035">
                  <c:v>5.4800000000000074E-3</c:v>
                </c:pt>
                <c:pt idx="1036">
                  <c:v>5.4730000000000004E-3</c:v>
                </c:pt>
                <c:pt idx="1037">
                  <c:v>5.4680000000000093E-3</c:v>
                </c:pt>
                <c:pt idx="1038">
                  <c:v>5.4630000000000043E-3</c:v>
                </c:pt>
                <c:pt idx="1039">
                  <c:v>5.4590000000000003E-3</c:v>
                </c:pt>
                <c:pt idx="1040">
                  <c:v>5.4550000000000102E-3</c:v>
                </c:pt>
                <c:pt idx="1041">
                  <c:v>5.4530000000000082E-3</c:v>
                </c:pt>
                <c:pt idx="1042">
                  <c:v>5.4510000000000062E-3</c:v>
                </c:pt>
                <c:pt idx="1043">
                  <c:v>5.4500000000000052E-3</c:v>
                </c:pt>
                <c:pt idx="1044">
                  <c:v>5.4500000000000052E-3</c:v>
                </c:pt>
                <c:pt idx="1045">
                  <c:v>5.4510000000000062E-3</c:v>
                </c:pt>
                <c:pt idx="1046">
                  <c:v>5.4520000000000072E-3</c:v>
                </c:pt>
                <c:pt idx="1047">
                  <c:v>5.4550000000000102E-3</c:v>
                </c:pt>
                <c:pt idx="1048">
                  <c:v>5.4579999999999993E-3</c:v>
                </c:pt>
                <c:pt idx="1049">
                  <c:v>5.4620000000000033E-3</c:v>
                </c:pt>
                <c:pt idx="1050">
                  <c:v>5.4670000000000083E-3</c:v>
                </c:pt>
                <c:pt idx="1051">
                  <c:v>5.4730000000000004E-3</c:v>
                </c:pt>
                <c:pt idx="1052">
                  <c:v>5.4800000000000074E-3</c:v>
                </c:pt>
                <c:pt idx="1053">
                  <c:v>5.4870000000000006E-3</c:v>
                </c:pt>
                <c:pt idx="1054">
                  <c:v>5.4950000000000086E-3</c:v>
                </c:pt>
                <c:pt idx="1055">
                  <c:v>5.5040000000000037E-3</c:v>
                </c:pt>
                <c:pt idx="1056">
                  <c:v>5.5139999999999998E-3</c:v>
                </c:pt>
                <c:pt idx="1057">
                  <c:v>5.5240000000000098E-3</c:v>
                </c:pt>
                <c:pt idx="1058">
                  <c:v>5.5360000000000079E-3</c:v>
                </c:pt>
                <c:pt idx="1059">
                  <c:v>5.5480000000000061E-3</c:v>
                </c:pt>
                <c:pt idx="1060">
                  <c:v>5.5600000000000042E-3</c:v>
                </c:pt>
                <c:pt idx="1061">
                  <c:v>5.5740000000000043E-3</c:v>
                </c:pt>
                <c:pt idx="1062">
                  <c:v>5.5880000000000044E-3</c:v>
                </c:pt>
                <c:pt idx="1063">
                  <c:v>5.6020000000000045E-3</c:v>
                </c:pt>
                <c:pt idx="1064">
                  <c:v>5.6180000000000067E-3</c:v>
                </c:pt>
                <c:pt idx="1065">
                  <c:v>5.6340000000000088E-3</c:v>
                </c:pt>
                <c:pt idx="1066">
                  <c:v>5.6500000000000109E-3</c:v>
                </c:pt>
                <c:pt idx="1067">
                  <c:v>5.6680000000000012E-3</c:v>
                </c:pt>
                <c:pt idx="1068">
                  <c:v>5.6850000000000043E-3</c:v>
                </c:pt>
                <c:pt idx="1069">
                  <c:v>5.7030000000000084E-3</c:v>
                </c:pt>
                <c:pt idx="1070">
                  <c:v>5.7219999999999997E-3</c:v>
                </c:pt>
                <c:pt idx="1071">
                  <c:v>5.7410000000000048E-3</c:v>
                </c:pt>
                <c:pt idx="1072">
                  <c:v>5.7610000000000109E-3</c:v>
                </c:pt>
                <c:pt idx="1073">
                  <c:v>5.7810000000000032E-3</c:v>
                </c:pt>
                <c:pt idx="1074">
                  <c:v>5.8010000000000093E-3</c:v>
                </c:pt>
                <c:pt idx="1075">
                  <c:v>5.8220000000000025E-3</c:v>
                </c:pt>
                <c:pt idx="1076">
                  <c:v>5.8420000000000086E-3</c:v>
                </c:pt>
                <c:pt idx="1077">
                  <c:v>5.8640000000000029E-3</c:v>
                </c:pt>
                <c:pt idx="1078">
                  <c:v>5.88500000000001E-3</c:v>
                </c:pt>
                <c:pt idx="1079">
                  <c:v>5.9070000000000043E-3</c:v>
                </c:pt>
                <c:pt idx="1080">
                  <c:v>5.9280000000000114E-3</c:v>
                </c:pt>
                <c:pt idx="1081">
                  <c:v>5.9500000000000056E-3</c:v>
                </c:pt>
                <c:pt idx="1082">
                  <c:v>5.9719999999999999E-3</c:v>
                </c:pt>
                <c:pt idx="1083">
                  <c:v>5.994000000000008E-3</c:v>
                </c:pt>
                <c:pt idx="1084">
                  <c:v>6.0160000000000022E-3</c:v>
                </c:pt>
                <c:pt idx="1085">
                  <c:v>6.0380000000000104E-3</c:v>
                </c:pt>
                <c:pt idx="1086">
                  <c:v>6.0600000000000046E-3</c:v>
                </c:pt>
                <c:pt idx="1087">
                  <c:v>6.0819999999999989E-3</c:v>
                </c:pt>
                <c:pt idx="1088">
                  <c:v>6.104000000000007E-3</c:v>
                </c:pt>
                <c:pt idx="1089">
                  <c:v>6.1250000000000002E-3</c:v>
                </c:pt>
                <c:pt idx="1090">
                  <c:v>6.1460000000000074E-3</c:v>
                </c:pt>
                <c:pt idx="1091">
                  <c:v>6.1670000000000006E-3</c:v>
                </c:pt>
                <c:pt idx="1092">
                  <c:v>6.1880000000000077E-3</c:v>
                </c:pt>
                <c:pt idx="1093">
                  <c:v>6.209000000000001E-3</c:v>
                </c:pt>
                <c:pt idx="1094">
                  <c:v>6.2290000000000071E-3</c:v>
                </c:pt>
                <c:pt idx="1095">
                  <c:v>6.2480000000000122E-3</c:v>
                </c:pt>
                <c:pt idx="1096">
                  <c:v>6.2680000000000045E-3</c:v>
                </c:pt>
                <c:pt idx="1097">
                  <c:v>6.2860000000000086E-3</c:v>
                </c:pt>
                <c:pt idx="1098">
                  <c:v>6.3049999999999998E-3</c:v>
                </c:pt>
                <c:pt idx="1099">
                  <c:v>6.323000000000004E-3</c:v>
                </c:pt>
                <c:pt idx="1100">
                  <c:v>6.3400000000000071E-3</c:v>
                </c:pt>
                <c:pt idx="1101">
                  <c:v>6.3570000000000102E-3</c:v>
                </c:pt>
                <c:pt idx="1102">
                  <c:v>6.3730000000000123E-3</c:v>
                </c:pt>
                <c:pt idx="1103">
                  <c:v>6.3879999999999996E-3</c:v>
                </c:pt>
                <c:pt idx="1104">
                  <c:v>6.4030000000000007E-3</c:v>
                </c:pt>
                <c:pt idx="1105">
                  <c:v>6.4170000000000008E-3</c:v>
                </c:pt>
                <c:pt idx="1106">
                  <c:v>6.43E-3</c:v>
                </c:pt>
                <c:pt idx="1107">
                  <c:v>6.4429999999999991E-3</c:v>
                </c:pt>
                <c:pt idx="1108">
                  <c:v>6.4550000000000111E-3</c:v>
                </c:pt>
                <c:pt idx="1109">
                  <c:v>6.4660000000000082E-3</c:v>
                </c:pt>
                <c:pt idx="1110">
                  <c:v>6.4760000000000043E-3</c:v>
                </c:pt>
                <c:pt idx="1111">
                  <c:v>6.4860000000000004E-3</c:v>
                </c:pt>
                <c:pt idx="1112">
                  <c:v>6.4940000000000084E-3</c:v>
                </c:pt>
                <c:pt idx="1113">
                  <c:v>6.5020000000000026E-3</c:v>
                </c:pt>
                <c:pt idx="1114">
                  <c:v>6.5090000000000096E-3</c:v>
                </c:pt>
                <c:pt idx="1115">
                  <c:v>6.5150000000000017E-3</c:v>
                </c:pt>
                <c:pt idx="1116">
                  <c:v>6.5200000000000067E-3</c:v>
                </c:pt>
                <c:pt idx="1117">
                  <c:v>6.5250000000000117E-3</c:v>
                </c:pt>
                <c:pt idx="1118">
                  <c:v>6.5280000000000008E-3</c:v>
                </c:pt>
                <c:pt idx="1119">
                  <c:v>6.5300000000000028E-3</c:v>
                </c:pt>
                <c:pt idx="1120">
                  <c:v>6.5320000000000048E-3</c:v>
                </c:pt>
                <c:pt idx="1121">
                  <c:v>6.5320000000000048E-3</c:v>
                </c:pt>
                <c:pt idx="1122">
                  <c:v>6.5320000000000048E-3</c:v>
                </c:pt>
                <c:pt idx="1123">
                  <c:v>6.5310000000000038E-3</c:v>
                </c:pt>
                <c:pt idx="1124">
                  <c:v>6.5290000000000018E-3</c:v>
                </c:pt>
                <c:pt idx="1125">
                  <c:v>6.5259999999999988E-3</c:v>
                </c:pt>
                <c:pt idx="1126">
                  <c:v>6.5220000000000087E-3</c:v>
                </c:pt>
                <c:pt idx="1127">
                  <c:v>6.5170000000000037E-3</c:v>
                </c:pt>
                <c:pt idx="1128">
                  <c:v>6.5110000000000116E-3</c:v>
                </c:pt>
                <c:pt idx="1129">
                  <c:v>6.5050000000000056E-3</c:v>
                </c:pt>
                <c:pt idx="1130">
                  <c:v>6.4970000000000114E-3</c:v>
                </c:pt>
                <c:pt idx="1131">
                  <c:v>6.4890000000000034E-3</c:v>
                </c:pt>
                <c:pt idx="1132">
                  <c:v>6.4790000000000073E-3</c:v>
                </c:pt>
                <c:pt idx="1133">
                  <c:v>6.4690000000000112E-3</c:v>
                </c:pt>
                <c:pt idx="1134">
                  <c:v>6.4590000000000012E-3</c:v>
                </c:pt>
                <c:pt idx="1135">
                  <c:v>6.4470000000000031E-3</c:v>
                </c:pt>
                <c:pt idx="1136">
                  <c:v>6.435000000000005E-3</c:v>
                </c:pt>
                <c:pt idx="1137">
                  <c:v>6.4210000000000048E-3</c:v>
                </c:pt>
                <c:pt idx="1138">
                  <c:v>6.4080000000000057E-3</c:v>
                </c:pt>
                <c:pt idx="1139">
                  <c:v>6.3930000000000046E-3</c:v>
                </c:pt>
                <c:pt idx="1140">
                  <c:v>6.3780000000000035E-3</c:v>
                </c:pt>
                <c:pt idx="1141">
                  <c:v>6.3620000000000013E-3</c:v>
                </c:pt>
                <c:pt idx="1142">
                  <c:v>6.3450000000000121E-3</c:v>
                </c:pt>
                <c:pt idx="1143">
                  <c:v>6.328000000000009E-3</c:v>
                </c:pt>
                <c:pt idx="1144">
                  <c:v>6.3110000000000058E-3</c:v>
                </c:pt>
                <c:pt idx="1145">
                  <c:v>6.2920000000000007E-3</c:v>
                </c:pt>
                <c:pt idx="1146">
                  <c:v>6.2740000000000105E-3</c:v>
                </c:pt>
                <c:pt idx="1147">
                  <c:v>6.2550000000000053E-3</c:v>
                </c:pt>
                <c:pt idx="1148">
                  <c:v>6.2349999999999992E-3</c:v>
                </c:pt>
                <c:pt idx="1149">
                  <c:v>6.215000000000007E-3</c:v>
                </c:pt>
                <c:pt idx="1150">
                  <c:v>6.1950000000000009E-3</c:v>
                </c:pt>
                <c:pt idx="1151">
                  <c:v>6.1740000000000076E-3</c:v>
                </c:pt>
                <c:pt idx="1152">
                  <c:v>6.1530000000000005E-3</c:v>
                </c:pt>
                <c:pt idx="1153">
                  <c:v>6.1320000000000072E-3</c:v>
                </c:pt>
                <c:pt idx="1154">
                  <c:v>6.1099999999999991E-3</c:v>
                </c:pt>
                <c:pt idx="1155">
                  <c:v>6.0880000000000049E-3</c:v>
                </c:pt>
                <c:pt idx="1156">
                  <c:v>6.0670000000000116E-3</c:v>
                </c:pt>
                <c:pt idx="1157">
                  <c:v>6.0450000000000035E-3</c:v>
                </c:pt>
                <c:pt idx="1158">
                  <c:v>6.0230000000000092E-3</c:v>
                </c:pt>
                <c:pt idx="1159">
                  <c:v>6.0010000000000011E-3</c:v>
                </c:pt>
                <c:pt idx="1160">
                  <c:v>5.9790000000000069E-3</c:v>
                </c:pt>
                <c:pt idx="1161">
                  <c:v>5.9569999999999988E-3</c:v>
                </c:pt>
                <c:pt idx="1162">
                  <c:v>5.9350000000000045E-3</c:v>
                </c:pt>
                <c:pt idx="1163">
                  <c:v>5.9130000000000103E-3</c:v>
                </c:pt>
                <c:pt idx="1164">
                  <c:v>5.8910000000000021E-3</c:v>
                </c:pt>
                <c:pt idx="1165">
                  <c:v>5.8700000000000089E-3</c:v>
                </c:pt>
                <c:pt idx="1166">
                  <c:v>5.8480000000000008E-3</c:v>
                </c:pt>
                <c:pt idx="1167">
                  <c:v>5.8270000000000075E-3</c:v>
                </c:pt>
                <c:pt idx="1168">
                  <c:v>5.8070000000000014E-3</c:v>
                </c:pt>
                <c:pt idx="1169">
                  <c:v>5.7860000000000082E-3</c:v>
                </c:pt>
                <c:pt idx="1170">
                  <c:v>5.766000000000002E-3</c:v>
                </c:pt>
                <c:pt idx="1171">
                  <c:v>5.7470000000000108E-3</c:v>
                </c:pt>
                <c:pt idx="1172">
                  <c:v>5.7270000000000047E-3</c:v>
                </c:pt>
                <c:pt idx="1173">
                  <c:v>5.7079999999999995E-3</c:v>
                </c:pt>
                <c:pt idx="1174">
                  <c:v>5.6900000000000093E-3</c:v>
                </c:pt>
                <c:pt idx="1175">
                  <c:v>5.6720000000000052E-3</c:v>
                </c:pt>
                <c:pt idx="1176">
                  <c:v>5.655000000000002E-3</c:v>
                </c:pt>
                <c:pt idx="1177">
                  <c:v>5.6379999999999989E-3</c:v>
                </c:pt>
                <c:pt idx="1178">
                  <c:v>5.6220000000000107E-3</c:v>
                </c:pt>
                <c:pt idx="1179">
                  <c:v>5.6070000000000095E-3</c:v>
                </c:pt>
                <c:pt idx="1180">
                  <c:v>5.5920000000000084E-3</c:v>
                </c:pt>
                <c:pt idx="1181">
                  <c:v>5.5780000000000083E-3</c:v>
                </c:pt>
                <c:pt idx="1182">
                  <c:v>5.5640000000000082E-3</c:v>
                </c:pt>
                <c:pt idx="1183">
                  <c:v>5.5510000000000091E-3</c:v>
                </c:pt>
                <c:pt idx="1184">
                  <c:v>5.5390000000000109E-3</c:v>
                </c:pt>
                <c:pt idx="1185">
                  <c:v>5.5279999999999999E-3</c:v>
                </c:pt>
                <c:pt idx="1186">
                  <c:v>5.5170000000000028E-3</c:v>
                </c:pt>
                <c:pt idx="1187">
                  <c:v>5.5070000000000067E-3</c:v>
                </c:pt>
                <c:pt idx="1188">
                  <c:v>5.4980000000000116E-3</c:v>
                </c:pt>
                <c:pt idx="1189">
                  <c:v>5.4900000000000036E-3</c:v>
                </c:pt>
                <c:pt idx="1190">
                  <c:v>5.4820000000000094E-3</c:v>
                </c:pt>
                <c:pt idx="1191">
                  <c:v>5.4760000000000034E-3</c:v>
                </c:pt>
                <c:pt idx="1192">
                  <c:v>5.4700000000000113E-3</c:v>
                </c:pt>
                <c:pt idx="1193">
                  <c:v>5.4650000000000063E-3</c:v>
                </c:pt>
                <c:pt idx="1194">
                  <c:v>5.4610000000000023E-3</c:v>
                </c:pt>
                <c:pt idx="1195">
                  <c:v>5.4570000000000122E-3</c:v>
                </c:pt>
                <c:pt idx="1196">
                  <c:v>5.4550000000000102E-3</c:v>
                </c:pt>
                <c:pt idx="1197">
                  <c:v>5.4530000000000082E-3</c:v>
                </c:pt>
                <c:pt idx="1198">
                  <c:v>5.4530000000000082E-3</c:v>
                </c:pt>
                <c:pt idx="1199">
                  <c:v>5.4530000000000082E-3</c:v>
                </c:pt>
                <c:pt idx="1200">
                  <c:v>5.4540000000000092E-3</c:v>
                </c:pt>
                <c:pt idx="1201">
                  <c:v>5.4550000000000102E-3</c:v>
                </c:pt>
                <c:pt idx="1202">
                  <c:v>5.4579999999999993E-3</c:v>
                </c:pt>
                <c:pt idx="1203">
                  <c:v>5.4610000000000023E-3</c:v>
                </c:pt>
                <c:pt idx="1204">
                  <c:v>5.4650000000000063E-3</c:v>
                </c:pt>
                <c:pt idx="1205">
                  <c:v>5.4700000000000113E-3</c:v>
                </c:pt>
                <c:pt idx="1206">
                  <c:v>5.4760000000000034E-3</c:v>
                </c:pt>
                <c:pt idx="1207">
                  <c:v>5.4830000000000104E-3</c:v>
                </c:pt>
                <c:pt idx="1208">
                  <c:v>5.4900000000000036E-3</c:v>
                </c:pt>
                <c:pt idx="1209">
                  <c:v>5.4980000000000116E-3</c:v>
                </c:pt>
                <c:pt idx="1210">
                  <c:v>5.5070000000000067E-3</c:v>
                </c:pt>
                <c:pt idx="1211">
                  <c:v>5.5170000000000028E-3</c:v>
                </c:pt>
                <c:pt idx="1212">
                  <c:v>5.5269999999999989E-3</c:v>
                </c:pt>
                <c:pt idx="1213">
                  <c:v>5.5380000000000099E-3</c:v>
                </c:pt>
                <c:pt idx="1214">
                  <c:v>5.5500000000000081E-3</c:v>
                </c:pt>
                <c:pt idx="1215">
                  <c:v>5.5620000000000062E-3</c:v>
                </c:pt>
                <c:pt idx="1216">
                  <c:v>5.5750000000000053E-3</c:v>
                </c:pt>
                <c:pt idx="1217">
                  <c:v>5.5880000000000044E-3</c:v>
                </c:pt>
                <c:pt idx="1218">
                  <c:v>5.6030000000000055E-3</c:v>
                </c:pt>
                <c:pt idx="1219">
                  <c:v>5.6170000000000057E-3</c:v>
                </c:pt>
                <c:pt idx="1220">
                  <c:v>5.6330000000000078E-3</c:v>
                </c:pt>
                <c:pt idx="1221">
                  <c:v>5.6480000000000089E-3</c:v>
                </c:pt>
                <c:pt idx="1222">
                  <c:v>5.665000000000012E-3</c:v>
                </c:pt>
                <c:pt idx="1223">
                  <c:v>5.6810000000000003E-3</c:v>
                </c:pt>
                <c:pt idx="1224">
                  <c:v>5.6980000000000034E-3</c:v>
                </c:pt>
                <c:pt idx="1225">
                  <c:v>5.7160000000000075E-3</c:v>
                </c:pt>
                <c:pt idx="1226">
                  <c:v>5.7340000000000117E-3</c:v>
                </c:pt>
                <c:pt idx="1227">
                  <c:v>5.7520000000000019E-3</c:v>
                </c:pt>
                <c:pt idx="1228">
                  <c:v>5.771000000000007E-3</c:v>
                </c:pt>
                <c:pt idx="1229">
                  <c:v>5.7900000000000122E-3</c:v>
                </c:pt>
                <c:pt idx="1230">
                  <c:v>5.8090000000000034E-3</c:v>
                </c:pt>
                <c:pt idx="1231">
                  <c:v>5.8290000000000095E-3</c:v>
                </c:pt>
                <c:pt idx="1232">
                  <c:v>5.8490000000000018E-3</c:v>
                </c:pt>
                <c:pt idx="1233">
                  <c:v>5.8690000000000079E-3</c:v>
                </c:pt>
                <c:pt idx="1234">
                  <c:v>5.8890000000000001E-3</c:v>
                </c:pt>
                <c:pt idx="1235">
                  <c:v>5.9090000000000063E-3</c:v>
                </c:pt>
                <c:pt idx="1236">
                  <c:v>5.9290000000000124E-3</c:v>
                </c:pt>
                <c:pt idx="1237">
                  <c:v>5.9500000000000056E-3</c:v>
                </c:pt>
                <c:pt idx="1238">
                  <c:v>5.9700000000000118E-3</c:v>
                </c:pt>
                <c:pt idx="1239">
                  <c:v>5.991000000000005E-3</c:v>
                </c:pt>
                <c:pt idx="1240">
                  <c:v>6.0120000000000121E-3</c:v>
                </c:pt>
                <c:pt idx="1241">
                  <c:v>6.0320000000000044E-3</c:v>
                </c:pt>
                <c:pt idx="1242">
                  <c:v>6.0530000000000115E-3</c:v>
                </c:pt>
                <c:pt idx="1243">
                  <c:v>6.0730000000000037E-3</c:v>
                </c:pt>
                <c:pt idx="1244">
                  <c:v>6.0940000000000109E-3</c:v>
                </c:pt>
                <c:pt idx="1245">
                  <c:v>6.1140000000000031E-3</c:v>
                </c:pt>
                <c:pt idx="1246">
                  <c:v>6.1340000000000092E-3</c:v>
                </c:pt>
                <c:pt idx="1247">
                  <c:v>6.1540000000000015E-3</c:v>
                </c:pt>
                <c:pt idx="1248">
                  <c:v>6.1740000000000076E-3</c:v>
                </c:pt>
                <c:pt idx="1249">
                  <c:v>6.1929999999999989E-3</c:v>
                </c:pt>
                <c:pt idx="1250">
                  <c:v>6.213000000000005E-3</c:v>
                </c:pt>
                <c:pt idx="1251">
                  <c:v>6.2320000000000101E-3</c:v>
                </c:pt>
                <c:pt idx="1252">
                  <c:v>6.2510000000000013E-3</c:v>
                </c:pt>
                <c:pt idx="1253">
                  <c:v>6.2690000000000055E-3</c:v>
                </c:pt>
                <c:pt idx="1254">
                  <c:v>6.2870000000000096E-3</c:v>
                </c:pt>
                <c:pt idx="1255">
                  <c:v>6.3049999999999998E-3</c:v>
                </c:pt>
                <c:pt idx="1256">
                  <c:v>6.323000000000004E-3</c:v>
                </c:pt>
                <c:pt idx="1257">
                  <c:v>6.3400000000000071E-3</c:v>
                </c:pt>
                <c:pt idx="1258">
                  <c:v>6.3570000000000102E-3</c:v>
                </c:pt>
                <c:pt idx="1259">
                  <c:v>6.3730000000000123E-3</c:v>
                </c:pt>
                <c:pt idx="1260">
                  <c:v>6.3890000000000006E-3</c:v>
                </c:pt>
                <c:pt idx="1261">
                  <c:v>6.4040000000000017E-3</c:v>
                </c:pt>
                <c:pt idx="1262">
                  <c:v>6.4200000000000038E-3</c:v>
                </c:pt>
                <c:pt idx="1263">
                  <c:v>6.434000000000004E-3</c:v>
                </c:pt>
                <c:pt idx="1264">
                  <c:v>6.4480000000000041E-3</c:v>
                </c:pt>
                <c:pt idx="1265">
                  <c:v>6.4620000000000042E-3</c:v>
                </c:pt>
                <c:pt idx="1266">
                  <c:v>6.4750000000000033E-3</c:v>
                </c:pt>
                <c:pt idx="1267">
                  <c:v>6.4880000000000024E-3</c:v>
                </c:pt>
                <c:pt idx="1268">
                  <c:v>6.5000000000000006E-3</c:v>
                </c:pt>
                <c:pt idx="1269">
                  <c:v>6.5120000000000126E-3</c:v>
                </c:pt>
                <c:pt idx="1270">
                  <c:v>6.5230000000000097E-3</c:v>
                </c:pt>
                <c:pt idx="1271">
                  <c:v>6.5330000000000058E-3</c:v>
                </c:pt>
                <c:pt idx="1272">
                  <c:v>6.5430000000000019E-3</c:v>
                </c:pt>
                <c:pt idx="1273">
                  <c:v>6.5530000000000119E-3</c:v>
                </c:pt>
                <c:pt idx="1274">
                  <c:v>6.5620000000000071E-3</c:v>
                </c:pt>
                <c:pt idx="1275">
                  <c:v>6.5700000000000012E-3</c:v>
                </c:pt>
                <c:pt idx="1276">
                  <c:v>6.5780000000000092E-3</c:v>
                </c:pt>
                <c:pt idx="1277">
                  <c:v>6.5850000000000023E-3</c:v>
                </c:pt>
                <c:pt idx="1278">
                  <c:v>6.5920000000000093E-3</c:v>
                </c:pt>
                <c:pt idx="1279">
                  <c:v>6.5980000000000014E-3</c:v>
                </c:pt>
                <c:pt idx="1280">
                  <c:v>6.6040000000000074E-3</c:v>
                </c:pt>
                <c:pt idx="1281">
                  <c:v>6.6080000000000114E-3</c:v>
                </c:pt>
                <c:pt idx="1282">
                  <c:v>6.6130000000000026E-3</c:v>
                </c:pt>
                <c:pt idx="1283">
                  <c:v>6.6170000000000066E-3</c:v>
                </c:pt>
                <c:pt idx="1284">
                  <c:v>6.6200000000000096E-3</c:v>
                </c:pt>
                <c:pt idx="1285">
                  <c:v>6.6230000000000126E-3</c:v>
                </c:pt>
                <c:pt idx="1286">
                  <c:v>6.6250000000000007E-3</c:v>
                </c:pt>
                <c:pt idx="1287">
                  <c:v>6.6260000000000017E-3</c:v>
                </c:pt>
                <c:pt idx="1288">
                  <c:v>6.6280000000000037E-3</c:v>
                </c:pt>
                <c:pt idx="1289">
                  <c:v>6.6280000000000037E-3</c:v>
                </c:pt>
                <c:pt idx="1290">
                  <c:v>6.6280000000000037E-3</c:v>
                </c:pt>
                <c:pt idx="1291">
                  <c:v>6.6270000000000027E-3</c:v>
                </c:pt>
                <c:pt idx="1292">
                  <c:v>6.6260000000000017E-3</c:v>
                </c:pt>
                <c:pt idx="1293">
                  <c:v>6.6250000000000007E-3</c:v>
                </c:pt>
                <c:pt idx="1294">
                  <c:v>6.6220000000000116E-3</c:v>
                </c:pt>
                <c:pt idx="1295">
                  <c:v>6.6200000000000096E-3</c:v>
                </c:pt>
                <c:pt idx="1296">
                  <c:v>6.6170000000000066E-3</c:v>
                </c:pt>
                <c:pt idx="1297">
                  <c:v>6.6130000000000026E-3</c:v>
                </c:pt>
                <c:pt idx="1298">
                  <c:v>6.6090000000000124E-3</c:v>
                </c:pt>
                <c:pt idx="1299">
                  <c:v>6.6040000000000074E-3</c:v>
                </c:pt>
                <c:pt idx="1300">
                  <c:v>6.5990000000000024E-3</c:v>
                </c:pt>
                <c:pt idx="1301">
                  <c:v>6.5930000000000103E-3</c:v>
                </c:pt>
                <c:pt idx="1302">
                  <c:v>6.5870000000000043E-3</c:v>
                </c:pt>
                <c:pt idx="1303">
                  <c:v>6.5810000000000122E-3</c:v>
                </c:pt>
                <c:pt idx="1304">
                  <c:v>6.5740000000000052E-3</c:v>
                </c:pt>
                <c:pt idx="1305">
                  <c:v>6.5660000000000111E-3</c:v>
                </c:pt>
                <c:pt idx="1306">
                  <c:v>6.5590000000000041E-3</c:v>
                </c:pt>
                <c:pt idx="1307">
                  <c:v>6.5500000000000089E-3</c:v>
                </c:pt>
                <c:pt idx="1308">
                  <c:v>6.5420000000000009E-3</c:v>
                </c:pt>
                <c:pt idx="1309">
                  <c:v>6.5330000000000058E-3</c:v>
                </c:pt>
                <c:pt idx="1310">
                  <c:v>6.5230000000000097E-3</c:v>
                </c:pt>
                <c:pt idx="1311">
                  <c:v>6.5140000000000007E-3</c:v>
                </c:pt>
                <c:pt idx="1312">
                  <c:v>6.5040000000000046E-3</c:v>
                </c:pt>
                <c:pt idx="1313">
                  <c:v>6.4930000000000074E-3</c:v>
                </c:pt>
                <c:pt idx="1314">
                  <c:v>6.4820000000000103E-3</c:v>
                </c:pt>
                <c:pt idx="1315">
                  <c:v>6.4709999999999993E-3</c:v>
                </c:pt>
                <c:pt idx="1316">
                  <c:v>6.4600000000000022E-3</c:v>
                </c:pt>
                <c:pt idx="1317">
                  <c:v>6.4480000000000041E-3</c:v>
                </c:pt>
                <c:pt idx="1318">
                  <c:v>6.436000000000006E-3</c:v>
                </c:pt>
                <c:pt idx="1319">
                  <c:v>6.4240000000000078E-3</c:v>
                </c:pt>
                <c:pt idx="1320">
                  <c:v>6.4120000000000097E-3</c:v>
                </c:pt>
                <c:pt idx="1321">
                  <c:v>6.3990000000000106E-3</c:v>
                </c:pt>
                <c:pt idx="1322">
                  <c:v>6.3860000000000115E-3</c:v>
                </c:pt>
                <c:pt idx="1323">
                  <c:v>6.3720000000000113E-3</c:v>
                </c:pt>
                <c:pt idx="1324">
                  <c:v>6.3590000000000122E-3</c:v>
                </c:pt>
                <c:pt idx="1325">
                  <c:v>6.3450000000000121E-3</c:v>
                </c:pt>
                <c:pt idx="1326">
                  <c:v>6.331000000000012E-3</c:v>
                </c:pt>
                <c:pt idx="1327">
                  <c:v>6.3170000000000118E-3</c:v>
                </c:pt>
                <c:pt idx="1328">
                  <c:v>6.3030000000000117E-3</c:v>
                </c:pt>
                <c:pt idx="1329">
                  <c:v>6.2880000000000106E-3</c:v>
                </c:pt>
                <c:pt idx="1330">
                  <c:v>6.2740000000000105E-3</c:v>
                </c:pt>
                <c:pt idx="1331">
                  <c:v>6.2590000000000093E-3</c:v>
                </c:pt>
                <c:pt idx="1332">
                  <c:v>6.2440000000000082E-3</c:v>
                </c:pt>
                <c:pt idx="1333">
                  <c:v>6.2290000000000071E-3</c:v>
                </c:pt>
                <c:pt idx="1334">
                  <c:v>6.214000000000006E-3</c:v>
                </c:pt>
                <c:pt idx="1335">
                  <c:v>6.1990000000000049E-3</c:v>
                </c:pt>
                <c:pt idx="1336">
                  <c:v>6.1830000000000027E-3</c:v>
                </c:pt>
                <c:pt idx="1337">
                  <c:v>6.1680000000000016E-3</c:v>
                </c:pt>
                <c:pt idx="1338">
                  <c:v>6.1519999999999995E-3</c:v>
                </c:pt>
                <c:pt idx="1339">
                  <c:v>6.1370000000000122E-3</c:v>
                </c:pt>
                <c:pt idx="1340">
                  <c:v>6.1210000000000101E-3</c:v>
                </c:pt>
                <c:pt idx="1341">
                  <c:v>6.105000000000008E-3</c:v>
                </c:pt>
                <c:pt idx="1342">
                  <c:v>6.0890000000000059E-3</c:v>
                </c:pt>
                <c:pt idx="1343">
                  <c:v>6.0730000000000037E-3</c:v>
                </c:pt>
                <c:pt idx="1344">
                  <c:v>6.0570000000000016E-3</c:v>
                </c:pt>
                <c:pt idx="1345">
                  <c:v>6.0409999999999995E-3</c:v>
                </c:pt>
                <c:pt idx="1346">
                  <c:v>6.0260000000000122E-3</c:v>
                </c:pt>
                <c:pt idx="1347">
                  <c:v>6.0100000000000101E-3</c:v>
                </c:pt>
                <c:pt idx="1348">
                  <c:v>5.994000000000008E-3</c:v>
                </c:pt>
                <c:pt idx="1349">
                  <c:v>5.9780000000000059E-3</c:v>
                </c:pt>
                <c:pt idx="1350">
                  <c:v>5.9620000000000038E-3</c:v>
                </c:pt>
                <c:pt idx="1351">
                  <c:v>5.9460000000000016E-3</c:v>
                </c:pt>
                <c:pt idx="1352">
                  <c:v>5.9299999999999995E-3</c:v>
                </c:pt>
                <c:pt idx="1353">
                  <c:v>5.9140000000000113E-3</c:v>
                </c:pt>
                <c:pt idx="1354">
                  <c:v>5.8980000000000091E-3</c:v>
                </c:pt>
                <c:pt idx="1355">
                  <c:v>5.882000000000007E-3</c:v>
                </c:pt>
                <c:pt idx="1356">
                  <c:v>5.8660000000000049E-3</c:v>
                </c:pt>
                <c:pt idx="1357">
                  <c:v>5.8510000000000038E-3</c:v>
                </c:pt>
                <c:pt idx="1358">
                  <c:v>5.8350000000000016E-3</c:v>
                </c:pt>
                <c:pt idx="1359">
                  <c:v>5.8200000000000005E-3</c:v>
                </c:pt>
                <c:pt idx="1360">
                  <c:v>5.8040000000000123E-3</c:v>
                </c:pt>
                <c:pt idx="1361">
                  <c:v>5.7890000000000112E-3</c:v>
                </c:pt>
                <c:pt idx="1362">
                  <c:v>5.773000000000009E-3</c:v>
                </c:pt>
                <c:pt idx="1363">
                  <c:v>5.7580000000000079E-3</c:v>
                </c:pt>
                <c:pt idx="1364">
                  <c:v>5.7430000000000068E-3</c:v>
                </c:pt>
                <c:pt idx="1365">
                  <c:v>5.7280000000000057E-3</c:v>
                </c:pt>
                <c:pt idx="1366">
                  <c:v>5.7130000000000045E-3</c:v>
                </c:pt>
                <c:pt idx="1367">
                  <c:v>5.6980000000000034E-3</c:v>
                </c:pt>
                <c:pt idx="1368">
                  <c:v>5.6830000000000023E-3</c:v>
                </c:pt>
                <c:pt idx="1369">
                  <c:v>5.6680000000000012E-3</c:v>
                </c:pt>
                <c:pt idx="1370">
                  <c:v>5.654000000000001E-3</c:v>
                </c:pt>
                <c:pt idx="1371">
                  <c:v>5.6389999999999999E-3</c:v>
                </c:pt>
                <c:pt idx="1372">
                  <c:v>5.6249999999999998E-3</c:v>
                </c:pt>
                <c:pt idx="1373">
                  <c:v>5.6109999999999997E-3</c:v>
                </c:pt>
                <c:pt idx="1374">
                  <c:v>5.5969999999999995E-3</c:v>
                </c:pt>
                <c:pt idx="1375">
                  <c:v>5.5829999999999994E-3</c:v>
                </c:pt>
                <c:pt idx="1376">
                  <c:v>5.5689999999999993E-3</c:v>
                </c:pt>
                <c:pt idx="1377">
                  <c:v>5.5560000000000002E-3</c:v>
                </c:pt>
                <c:pt idx="1378">
                  <c:v>5.5420000000000001E-3</c:v>
                </c:pt>
                <c:pt idx="1379">
                  <c:v>5.5290000000000009E-3</c:v>
                </c:pt>
                <c:pt idx="1380">
                  <c:v>5.5160000000000018E-3</c:v>
                </c:pt>
                <c:pt idx="1381">
                  <c:v>5.5030000000000027E-3</c:v>
                </c:pt>
                <c:pt idx="1382">
                  <c:v>5.4900000000000036E-3</c:v>
                </c:pt>
                <c:pt idx="1383">
                  <c:v>5.4770000000000044E-3</c:v>
                </c:pt>
                <c:pt idx="1384">
                  <c:v>5.4640000000000053E-3</c:v>
                </c:pt>
                <c:pt idx="1385">
                  <c:v>5.4520000000000072E-3</c:v>
                </c:pt>
                <c:pt idx="1386">
                  <c:v>5.4400000000000091E-3</c:v>
                </c:pt>
                <c:pt idx="1387">
                  <c:v>5.4280000000000109E-3</c:v>
                </c:pt>
                <c:pt idx="1388">
                  <c:v>5.4159999999999989E-3</c:v>
                </c:pt>
                <c:pt idx="1389">
                  <c:v>5.4040000000000008E-3</c:v>
                </c:pt>
                <c:pt idx="1390">
                  <c:v>5.3920000000000027E-3</c:v>
                </c:pt>
                <c:pt idx="1391">
                  <c:v>5.3810000000000056E-3</c:v>
                </c:pt>
                <c:pt idx="1392">
                  <c:v>5.3700000000000084E-3</c:v>
                </c:pt>
                <c:pt idx="1393">
                  <c:v>5.3590000000000113E-3</c:v>
                </c:pt>
                <c:pt idx="1394">
                  <c:v>5.3480000000000003E-3</c:v>
                </c:pt>
                <c:pt idx="1395">
                  <c:v>5.3370000000000032E-3</c:v>
                </c:pt>
                <c:pt idx="1396">
                  <c:v>5.3260000000000061E-3</c:v>
                </c:pt>
                <c:pt idx="1397">
                  <c:v>5.31600000000001E-3</c:v>
                </c:pt>
                <c:pt idx="1398">
                  <c:v>5.306E-3</c:v>
                </c:pt>
                <c:pt idx="1399">
                  <c:v>5.2960000000000038E-3</c:v>
                </c:pt>
                <c:pt idx="1400">
                  <c:v>5.2860000000000077E-3</c:v>
                </c:pt>
                <c:pt idx="1401">
                  <c:v>5.2760000000000116E-3</c:v>
                </c:pt>
                <c:pt idx="1402">
                  <c:v>5.2670000000000026E-3</c:v>
                </c:pt>
                <c:pt idx="1403">
                  <c:v>5.2580000000000075E-3</c:v>
                </c:pt>
                <c:pt idx="1404">
                  <c:v>5.2480000000000113E-3</c:v>
                </c:pt>
                <c:pt idx="1405">
                  <c:v>5.2390000000000023E-3</c:v>
                </c:pt>
                <c:pt idx="1406">
                  <c:v>5.2310000000000082E-3</c:v>
                </c:pt>
                <c:pt idx="1407">
                  <c:v>5.2219999999999992E-3</c:v>
                </c:pt>
                <c:pt idx="1408">
                  <c:v>5.2140000000000051E-3</c:v>
                </c:pt>
                <c:pt idx="1409">
                  <c:v>5.206000000000011E-3</c:v>
                </c:pt>
                <c:pt idx="1410">
                  <c:v>5.198000000000003E-3</c:v>
                </c:pt>
                <c:pt idx="1411">
                  <c:v>5.1900000000000088E-3</c:v>
                </c:pt>
                <c:pt idx="1412">
                  <c:v>5.1820000000000008E-3</c:v>
                </c:pt>
                <c:pt idx="1413">
                  <c:v>5.1750000000000077E-3</c:v>
                </c:pt>
                <c:pt idx="1414">
                  <c:v>5.1669999999999997E-3</c:v>
                </c:pt>
                <c:pt idx="1415">
                  <c:v>5.1600000000000066E-3</c:v>
                </c:pt>
                <c:pt idx="1416">
                  <c:v>5.1529999999999996E-3</c:v>
                </c:pt>
                <c:pt idx="1417">
                  <c:v>5.1470000000000075E-3</c:v>
                </c:pt>
                <c:pt idx="1418">
                  <c:v>5.1400000000000005E-3</c:v>
                </c:pt>
                <c:pt idx="1419">
                  <c:v>5.1340000000000083E-3</c:v>
                </c:pt>
                <c:pt idx="1420">
                  <c:v>5.1270000000000013E-3</c:v>
                </c:pt>
                <c:pt idx="1421">
                  <c:v>5.1210000000000092E-3</c:v>
                </c:pt>
                <c:pt idx="1422">
                  <c:v>5.1160000000000042E-3</c:v>
                </c:pt>
                <c:pt idx="1423">
                  <c:v>5.1100000000000121E-3</c:v>
                </c:pt>
                <c:pt idx="1424">
                  <c:v>5.1050000000000071E-3</c:v>
                </c:pt>
                <c:pt idx="1425">
                  <c:v>5.0990000000000011E-3</c:v>
                </c:pt>
                <c:pt idx="1426">
                  <c:v>5.09400000000001E-3</c:v>
                </c:pt>
                <c:pt idx="1427">
                  <c:v>5.089000000000005E-3</c:v>
                </c:pt>
                <c:pt idx="1428">
                  <c:v>5.085000000000001E-3</c:v>
                </c:pt>
                <c:pt idx="1429">
                  <c:v>5.0800000000000099E-3</c:v>
                </c:pt>
                <c:pt idx="1430">
                  <c:v>5.0760000000000059E-3</c:v>
                </c:pt>
                <c:pt idx="1431">
                  <c:v>5.0720000000000019E-3</c:v>
                </c:pt>
                <c:pt idx="1432">
                  <c:v>5.0680000000000117E-3</c:v>
                </c:pt>
                <c:pt idx="1433">
                  <c:v>5.0640000000000077E-3</c:v>
                </c:pt>
                <c:pt idx="1434">
                  <c:v>5.0600000000000037E-3</c:v>
                </c:pt>
                <c:pt idx="1435">
                  <c:v>5.0570000000000007E-3</c:v>
                </c:pt>
                <c:pt idx="1436">
                  <c:v>5.0540000000000116E-3</c:v>
                </c:pt>
                <c:pt idx="1437">
                  <c:v>5.0510000000000086E-3</c:v>
                </c:pt>
                <c:pt idx="1438">
                  <c:v>5.0480000000000056E-3</c:v>
                </c:pt>
                <c:pt idx="1439">
                  <c:v>5.0450000000000026E-3</c:v>
                </c:pt>
                <c:pt idx="1440">
                  <c:v>5.0419999999999996E-3</c:v>
                </c:pt>
                <c:pt idx="1441">
                  <c:v>5.0400000000000115E-3</c:v>
                </c:pt>
                <c:pt idx="1442">
                  <c:v>5.0380000000000095E-3</c:v>
                </c:pt>
                <c:pt idx="1443">
                  <c:v>5.0360000000000075E-3</c:v>
                </c:pt>
                <c:pt idx="1444">
                  <c:v>5.0340000000000055E-3</c:v>
                </c:pt>
                <c:pt idx="1445">
                  <c:v>5.0330000000000045E-3</c:v>
                </c:pt>
                <c:pt idx="1446">
                  <c:v>5.0310000000000025E-3</c:v>
                </c:pt>
                <c:pt idx="1447">
                  <c:v>5.0300000000000015E-3</c:v>
                </c:pt>
                <c:pt idx="1448">
                  <c:v>5.0290000000000005E-3</c:v>
                </c:pt>
                <c:pt idx="1449">
                  <c:v>5.0279999999999995E-3</c:v>
                </c:pt>
                <c:pt idx="1450">
                  <c:v>5.0270000000000124E-3</c:v>
                </c:pt>
                <c:pt idx="1451">
                  <c:v>5.0260000000000114E-3</c:v>
                </c:pt>
                <c:pt idx="1452">
                  <c:v>5.0260000000000114E-3</c:v>
                </c:pt>
                <c:pt idx="1453">
                  <c:v>5.0260000000000114E-3</c:v>
                </c:pt>
                <c:pt idx="1454">
                  <c:v>5.0260000000000114E-3</c:v>
                </c:pt>
                <c:pt idx="1455">
                  <c:v>5.0260000000000114E-3</c:v>
                </c:pt>
                <c:pt idx="1456">
                  <c:v>5.0260000000000114E-3</c:v>
                </c:pt>
                <c:pt idx="1457">
                  <c:v>5.0270000000000124E-3</c:v>
                </c:pt>
                <c:pt idx="1458">
                  <c:v>5.0270000000000124E-3</c:v>
                </c:pt>
                <c:pt idx="1459">
                  <c:v>5.0279999999999995E-3</c:v>
                </c:pt>
                <c:pt idx="1460">
                  <c:v>5.0290000000000005E-3</c:v>
                </c:pt>
                <c:pt idx="1461">
                  <c:v>5.0300000000000015E-3</c:v>
                </c:pt>
                <c:pt idx="1462">
                  <c:v>5.0320000000000035E-3</c:v>
                </c:pt>
                <c:pt idx="1463">
                  <c:v>5.0330000000000045E-3</c:v>
                </c:pt>
                <c:pt idx="1464">
                  <c:v>5.0350000000000065E-3</c:v>
                </c:pt>
                <c:pt idx="1465">
                  <c:v>5.0370000000000085E-3</c:v>
                </c:pt>
                <c:pt idx="1466">
                  <c:v>5.0390000000000105E-3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chrodinger!$M$459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xVal>
            <c:numRef>
              <c:f>Schrodinger!$B$460:$B$4895</c:f>
              <c:numCache>
                <c:formatCode>General</c:formatCode>
                <c:ptCount val="4436"/>
                <c:pt idx="0">
                  <c:v>-4.4491000000000003E-2</c:v>
                </c:pt>
                <c:pt idx="1">
                  <c:v>-4.4073000000000001E-2</c:v>
                </c:pt>
                <c:pt idx="2">
                  <c:v>-4.3654999999999999E-2</c:v>
                </c:pt>
                <c:pt idx="3">
                  <c:v>-4.3234000000000002E-2</c:v>
                </c:pt>
                <c:pt idx="4">
                  <c:v>-4.2812999999999997E-2</c:v>
                </c:pt>
                <c:pt idx="5">
                  <c:v>-4.2389999999999997E-2</c:v>
                </c:pt>
                <c:pt idx="6">
                  <c:v>-4.1966000000000003E-2</c:v>
                </c:pt>
                <c:pt idx="7">
                  <c:v>-4.1541000000000002E-2</c:v>
                </c:pt>
                <c:pt idx="8">
                  <c:v>-4.1114999999999999E-2</c:v>
                </c:pt>
                <c:pt idx="9">
                  <c:v>-4.0688000000000002E-2</c:v>
                </c:pt>
                <c:pt idx="10">
                  <c:v>-4.0259999999999997E-2</c:v>
                </c:pt>
                <c:pt idx="11">
                  <c:v>-3.9830999999999998E-2</c:v>
                </c:pt>
                <c:pt idx="12">
                  <c:v>-3.9399999999999998E-2</c:v>
                </c:pt>
                <c:pt idx="13">
                  <c:v>-3.8968999999999997E-2</c:v>
                </c:pt>
                <c:pt idx="14">
                  <c:v>-3.8537000000000002E-2</c:v>
                </c:pt>
                <c:pt idx="15">
                  <c:v>-3.8103999999999999E-2</c:v>
                </c:pt>
                <c:pt idx="16">
                  <c:v>-3.7671000000000003E-2</c:v>
                </c:pt>
                <c:pt idx="17">
                  <c:v>-3.7235999999999998E-2</c:v>
                </c:pt>
                <c:pt idx="18">
                  <c:v>-3.6801E-2</c:v>
                </c:pt>
                <c:pt idx="19">
                  <c:v>-3.6365000000000001E-2</c:v>
                </c:pt>
                <c:pt idx="20">
                  <c:v>-3.5928000000000002E-2</c:v>
                </c:pt>
                <c:pt idx="21">
                  <c:v>-3.5491000000000002E-2</c:v>
                </c:pt>
                <c:pt idx="22">
                  <c:v>-3.5053000000000001E-2</c:v>
                </c:pt>
                <c:pt idx="23">
                  <c:v>-3.4613999999999999E-2</c:v>
                </c:pt>
                <c:pt idx="24">
                  <c:v>-3.4174999999999997E-2</c:v>
                </c:pt>
                <c:pt idx="25">
                  <c:v>-3.3736000000000002E-2</c:v>
                </c:pt>
                <c:pt idx="26">
                  <c:v>-3.3295999999999999E-2</c:v>
                </c:pt>
                <c:pt idx="27">
                  <c:v>-3.2855000000000002E-2</c:v>
                </c:pt>
                <c:pt idx="28">
                  <c:v>-3.2413999999999998E-2</c:v>
                </c:pt>
                <c:pt idx="29">
                  <c:v>-3.1973000000000001E-2</c:v>
                </c:pt>
                <c:pt idx="30">
                  <c:v>-3.1531999999999998E-2</c:v>
                </c:pt>
                <c:pt idx="31">
                  <c:v>-3.109E-2</c:v>
                </c:pt>
                <c:pt idx="32">
                  <c:v>-3.0648000000000002E-2</c:v>
                </c:pt>
                <c:pt idx="33">
                  <c:v>-3.0204999999999999E-2</c:v>
                </c:pt>
                <c:pt idx="34">
                  <c:v>-2.9763000000000001E-2</c:v>
                </c:pt>
                <c:pt idx="35">
                  <c:v>-2.9319999999999999E-2</c:v>
                </c:pt>
                <c:pt idx="36">
                  <c:v>-2.8877E-2</c:v>
                </c:pt>
                <c:pt idx="37">
                  <c:v>-2.8434000000000001E-2</c:v>
                </c:pt>
                <c:pt idx="38">
                  <c:v>-2.7990999999999999E-2</c:v>
                </c:pt>
                <c:pt idx="39">
                  <c:v>-2.7546999999999999E-2</c:v>
                </c:pt>
                <c:pt idx="40">
                  <c:v>-2.7104E-2</c:v>
                </c:pt>
                <c:pt idx="41">
                  <c:v>-2.6661000000000001E-2</c:v>
                </c:pt>
                <c:pt idx="42">
                  <c:v>-2.6218000000000002E-2</c:v>
                </c:pt>
                <c:pt idx="43">
                  <c:v>-2.5774999999999999E-2</c:v>
                </c:pt>
                <c:pt idx="44">
                  <c:v>-2.5332E-2</c:v>
                </c:pt>
                <c:pt idx="45">
                  <c:v>-2.4889000000000001E-2</c:v>
                </c:pt>
                <c:pt idx="46">
                  <c:v>-2.4445999999999999E-2</c:v>
                </c:pt>
                <c:pt idx="47">
                  <c:v>-2.4003E-2</c:v>
                </c:pt>
                <c:pt idx="48">
                  <c:v>-2.3560999999999999E-2</c:v>
                </c:pt>
                <c:pt idx="49">
                  <c:v>-2.3119000000000001E-2</c:v>
                </c:pt>
                <c:pt idx="50">
                  <c:v>-2.2676999999999999E-2</c:v>
                </c:pt>
                <c:pt idx="51">
                  <c:v>-2.2235000000000001E-2</c:v>
                </c:pt>
                <c:pt idx="52">
                  <c:v>-2.1793E-2</c:v>
                </c:pt>
                <c:pt idx="53">
                  <c:v>-2.1351999999999999E-2</c:v>
                </c:pt>
                <c:pt idx="54">
                  <c:v>-2.0910999999999999E-2</c:v>
                </c:pt>
                <c:pt idx="55">
                  <c:v>-2.0469999999999999E-2</c:v>
                </c:pt>
                <c:pt idx="56">
                  <c:v>-2.0029999999999999E-2</c:v>
                </c:pt>
                <c:pt idx="57">
                  <c:v>-1.959E-2</c:v>
                </c:pt>
                <c:pt idx="58">
                  <c:v>-1.915E-2</c:v>
                </c:pt>
                <c:pt idx="59">
                  <c:v>-1.8710999999999998E-2</c:v>
                </c:pt>
                <c:pt idx="60">
                  <c:v>-1.8272E-2</c:v>
                </c:pt>
                <c:pt idx="61">
                  <c:v>-1.7833000000000002E-2</c:v>
                </c:pt>
                <c:pt idx="62">
                  <c:v>-1.7395000000000001E-2</c:v>
                </c:pt>
                <c:pt idx="63">
                  <c:v>-1.6957E-2</c:v>
                </c:pt>
                <c:pt idx="64">
                  <c:v>-1.652E-2</c:v>
                </c:pt>
                <c:pt idx="65">
                  <c:v>-1.6083E-2</c:v>
                </c:pt>
                <c:pt idx="66">
                  <c:v>-1.5646E-2</c:v>
                </c:pt>
                <c:pt idx="67">
                  <c:v>-1.521E-2</c:v>
                </c:pt>
                <c:pt idx="68">
                  <c:v>-1.4774000000000001E-2</c:v>
                </c:pt>
                <c:pt idx="69">
                  <c:v>-1.4338999999999999E-2</c:v>
                </c:pt>
                <c:pt idx="70">
                  <c:v>-1.3904E-2</c:v>
                </c:pt>
                <c:pt idx="71">
                  <c:v>-1.3469999999999999E-2</c:v>
                </c:pt>
                <c:pt idx="72">
                  <c:v>-1.3036000000000001E-2</c:v>
                </c:pt>
                <c:pt idx="73">
                  <c:v>-1.2602E-2</c:v>
                </c:pt>
                <c:pt idx="74">
                  <c:v>-1.2168999999999999E-2</c:v>
                </c:pt>
                <c:pt idx="75">
                  <c:v>-1.1736E-2</c:v>
                </c:pt>
                <c:pt idx="76">
                  <c:v>-1.1304E-2</c:v>
                </c:pt>
                <c:pt idx="77">
                  <c:v>-1.0872E-2</c:v>
                </c:pt>
                <c:pt idx="78">
                  <c:v>-1.044E-2</c:v>
                </c:pt>
                <c:pt idx="79">
                  <c:v>-1.0009000000000001E-2</c:v>
                </c:pt>
                <c:pt idx="80">
                  <c:v>-9.5779999999999997E-3</c:v>
                </c:pt>
                <c:pt idx="81">
                  <c:v>-9.1479999999999999E-3</c:v>
                </c:pt>
                <c:pt idx="82">
                  <c:v>-8.7170000000000008E-3</c:v>
                </c:pt>
                <c:pt idx="83">
                  <c:v>-8.2880000000000002E-3</c:v>
                </c:pt>
                <c:pt idx="84">
                  <c:v>-7.8580000000000004E-3</c:v>
                </c:pt>
                <c:pt idx="85">
                  <c:v>-7.4289999999999998E-3</c:v>
                </c:pt>
                <c:pt idx="86">
                  <c:v>-7.0000000000000001E-3</c:v>
                </c:pt>
                <c:pt idx="87">
                  <c:v>-6.5719999999999997E-3</c:v>
                </c:pt>
                <c:pt idx="88">
                  <c:v>-6.1440000000000002E-3</c:v>
                </c:pt>
                <c:pt idx="89">
                  <c:v>-5.7159999999999997E-3</c:v>
                </c:pt>
                <c:pt idx="90">
                  <c:v>-5.2880000000000002E-3</c:v>
                </c:pt>
                <c:pt idx="91">
                  <c:v>-4.8609999999999999E-3</c:v>
                </c:pt>
                <c:pt idx="92">
                  <c:v>-4.4339999999999996E-3</c:v>
                </c:pt>
                <c:pt idx="93">
                  <c:v>-4.0070000000000001E-3</c:v>
                </c:pt>
                <c:pt idx="94">
                  <c:v>-3.5799999999999998E-3</c:v>
                </c:pt>
                <c:pt idx="95">
                  <c:v>-3.153E-3</c:v>
                </c:pt>
                <c:pt idx="96">
                  <c:v>-2.7269999999999998E-3</c:v>
                </c:pt>
                <c:pt idx="97">
                  <c:v>-2.3E-3</c:v>
                </c:pt>
                <c:pt idx="98">
                  <c:v>-1.874E-3</c:v>
                </c:pt>
                <c:pt idx="99">
                  <c:v>-1.4480000000000001E-3</c:v>
                </c:pt>
                <c:pt idx="100">
                  <c:v>-1.0219999999999999E-3</c:v>
                </c:pt>
                <c:pt idx="101">
                  <c:v>-5.9500000000000004E-4</c:v>
                </c:pt>
                <c:pt idx="102">
                  <c:v>-1.6899999999999999E-4</c:v>
                </c:pt>
                <c:pt idx="103">
                  <c:v>2.5700000000000001E-4</c:v>
                </c:pt>
                <c:pt idx="104">
                  <c:v>6.8300000000000001E-4</c:v>
                </c:pt>
                <c:pt idx="105">
                  <c:v>1.109E-3</c:v>
                </c:pt>
                <c:pt idx="106">
                  <c:v>1.5349999999999999E-3</c:v>
                </c:pt>
                <c:pt idx="107">
                  <c:v>1.9610000000000001E-3</c:v>
                </c:pt>
                <c:pt idx="108">
                  <c:v>2.3869999999999998E-3</c:v>
                </c:pt>
                <c:pt idx="109">
                  <c:v>2.8140000000000001E-3</c:v>
                </c:pt>
                <c:pt idx="110">
                  <c:v>3.2399999999999998E-3</c:v>
                </c:pt>
                <c:pt idx="111">
                  <c:v>3.6670000000000001E-3</c:v>
                </c:pt>
                <c:pt idx="112">
                  <c:v>4.0940000000000004E-3</c:v>
                </c:pt>
                <c:pt idx="113">
                  <c:v>4.5209999999999998E-3</c:v>
                </c:pt>
                <c:pt idx="114">
                  <c:v>4.9480000000000001E-3</c:v>
                </c:pt>
                <c:pt idx="115">
                  <c:v>5.3759999999999997E-3</c:v>
                </c:pt>
                <c:pt idx="116">
                  <c:v>5.803E-3</c:v>
                </c:pt>
                <c:pt idx="117">
                  <c:v>6.2310000000000004E-3</c:v>
                </c:pt>
                <c:pt idx="118">
                  <c:v>6.6600000000000001E-3</c:v>
                </c:pt>
                <c:pt idx="119">
                  <c:v>7.0879999999999997E-3</c:v>
                </c:pt>
                <c:pt idx="120">
                  <c:v>7.5170000000000002E-3</c:v>
                </c:pt>
                <c:pt idx="121">
                  <c:v>7.9459999999999999E-3</c:v>
                </c:pt>
                <c:pt idx="122">
                  <c:v>8.3759999999999998E-3</c:v>
                </c:pt>
                <c:pt idx="123">
                  <c:v>8.8050000000000003E-3</c:v>
                </c:pt>
                <c:pt idx="124">
                  <c:v>9.2359999999999994E-3</c:v>
                </c:pt>
                <c:pt idx="125">
                  <c:v>9.6659999999999992E-3</c:v>
                </c:pt>
                <c:pt idx="126">
                  <c:v>1.0097E-2</c:v>
                </c:pt>
                <c:pt idx="127">
                  <c:v>1.0527999999999999E-2</c:v>
                </c:pt>
                <c:pt idx="128">
                  <c:v>1.0959999999999999E-2</c:v>
                </c:pt>
                <c:pt idx="129">
                  <c:v>1.1391999999999999E-2</c:v>
                </c:pt>
                <c:pt idx="130">
                  <c:v>1.1823999999999999E-2</c:v>
                </c:pt>
                <c:pt idx="131">
                  <c:v>1.2257000000000001E-2</c:v>
                </c:pt>
                <c:pt idx="132">
                  <c:v>1.2690999999999999E-2</c:v>
                </c:pt>
                <c:pt idx="133">
                  <c:v>1.3124E-2</c:v>
                </c:pt>
                <c:pt idx="134">
                  <c:v>1.3558000000000001E-2</c:v>
                </c:pt>
                <c:pt idx="135">
                  <c:v>1.3993E-2</c:v>
                </c:pt>
                <c:pt idx="136">
                  <c:v>1.4428E-2</c:v>
                </c:pt>
                <c:pt idx="137">
                  <c:v>1.4862999999999999E-2</c:v>
                </c:pt>
                <c:pt idx="138">
                  <c:v>1.5299E-2</c:v>
                </c:pt>
                <c:pt idx="139">
                  <c:v>1.5734999999999999E-2</c:v>
                </c:pt>
                <c:pt idx="140">
                  <c:v>1.6171999999999999E-2</c:v>
                </c:pt>
                <c:pt idx="141">
                  <c:v>1.6608999999999999E-2</c:v>
                </c:pt>
                <c:pt idx="142">
                  <c:v>1.7047E-2</c:v>
                </c:pt>
                <c:pt idx="143">
                  <c:v>1.7484E-2</c:v>
                </c:pt>
                <c:pt idx="144">
                  <c:v>1.7923000000000001E-2</c:v>
                </c:pt>
                <c:pt idx="145">
                  <c:v>1.8360999999999999E-2</c:v>
                </c:pt>
                <c:pt idx="146">
                  <c:v>1.8800000000000001E-2</c:v>
                </c:pt>
                <c:pt idx="147">
                  <c:v>1.924E-2</c:v>
                </c:pt>
                <c:pt idx="148">
                  <c:v>1.968E-2</c:v>
                </c:pt>
                <c:pt idx="149">
                  <c:v>2.0119999999999999E-2</c:v>
                </c:pt>
                <c:pt idx="150">
                  <c:v>2.0559999999999998E-2</c:v>
                </c:pt>
                <c:pt idx="151">
                  <c:v>2.1000999999999999E-2</c:v>
                </c:pt>
                <c:pt idx="152">
                  <c:v>2.1441999999999999E-2</c:v>
                </c:pt>
                <c:pt idx="153">
                  <c:v>2.1883E-2</c:v>
                </c:pt>
                <c:pt idx="154">
                  <c:v>2.2325000000000001E-2</c:v>
                </c:pt>
                <c:pt idx="155">
                  <c:v>2.2766999999999999E-2</c:v>
                </c:pt>
                <c:pt idx="156">
                  <c:v>2.3209E-2</c:v>
                </c:pt>
                <c:pt idx="157">
                  <c:v>2.3650999999999998E-2</c:v>
                </c:pt>
                <c:pt idx="158">
                  <c:v>2.4094000000000001E-2</c:v>
                </c:pt>
                <c:pt idx="159">
                  <c:v>2.4535999999999999E-2</c:v>
                </c:pt>
                <c:pt idx="160">
                  <c:v>2.4979000000000001E-2</c:v>
                </c:pt>
                <c:pt idx="161">
                  <c:v>2.5422E-2</c:v>
                </c:pt>
                <c:pt idx="162">
                  <c:v>2.5864999999999999E-2</c:v>
                </c:pt>
                <c:pt idx="163">
                  <c:v>2.6308000000000002E-2</c:v>
                </c:pt>
                <c:pt idx="164">
                  <c:v>2.6752000000000001E-2</c:v>
                </c:pt>
                <c:pt idx="165">
                  <c:v>2.7195E-2</c:v>
                </c:pt>
                <c:pt idx="166">
                  <c:v>2.7637999999999999E-2</c:v>
                </c:pt>
                <c:pt idx="167">
                  <c:v>2.8080999999999998E-2</c:v>
                </c:pt>
                <c:pt idx="168">
                  <c:v>2.8524000000000001E-2</c:v>
                </c:pt>
                <c:pt idx="169">
                  <c:v>2.8967E-2</c:v>
                </c:pt>
                <c:pt idx="170">
                  <c:v>2.9409999999999999E-2</c:v>
                </c:pt>
                <c:pt idx="171">
                  <c:v>2.9853000000000001E-2</c:v>
                </c:pt>
                <c:pt idx="172">
                  <c:v>3.0296E-2</c:v>
                </c:pt>
                <c:pt idx="173">
                  <c:v>3.0738000000000001E-2</c:v>
                </c:pt>
                <c:pt idx="174">
                  <c:v>3.1179999999999999E-2</c:v>
                </c:pt>
                <c:pt idx="175">
                  <c:v>3.1621999999999997E-2</c:v>
                </c:pt>
                <c:pt idx="176">
                  <c:v>3.2063000000000001E-2</c:v>
                </c:pt>
                <c:pt idx="177">
                  <c:v>3.2504999999999999E-2</c:v>
                </c:pt>
                <c:pt idx="178">
                  <c:v>3.2945000000000002E-2</c:v>
                </c:pt>
                <c:pt idx="179">
                  <c:v>3.3385999999999999E-2</c:v>
                </c:pt>
                <c:pt idx="180">
                  <c:v>3.3826000000000002E-2</c:v>
                </c:pt>
                <c:pt idx="181">
                  <c:v>3.4264999999999997E-2</c:v>
                </c:pt>
                <c:pt idx="182">
                  <c:v>3.4703999999999999E-2</c:v>
                </c:pt>
                <c:pt idx="183">
                  <c:v>3.5143000000000001E-2</c:v>
                </c:pt>
                <c:pt idx="184">
                  <c:v>3.5580000000000001E-2</c:v>
                </c:pt>
                <c:pt idx="185">
                  <c:v>3.6018000000000001E-2</c:v>
                </c:pt>
                <c:pt idx="186">
                  <c:v>3.6454E-2</c:v>
                </c:pt>
                <c:pt idx="187">
                  <c:v>3.6889999999999999E-2</c:v>
                </c:pt>
                <c:pt idx="188">
                  <c:v>3.7324999999999997E-2</c:v>
                </c:pt>
                <c:pt idx="189">
                  <c:v>3.7760000000000002E-2</c:v>
                </c:pt>
                <c:pt idx="190">
                  <c:v>3.8192999999999998E-2</c:v>
                </c:pt>
                <c:pt idx="191">
                  <c:v>3.8626000000000001E-2</c:v>
                </c:pt>
                <c:pt idx="192">
                  <c:v>3.9058000000000002E-2</c:v>
                </c:pt>
                <c:pt idx="193">
                  <c:v>3.9489000000000003E-2</c:v>
                </c:pt>
                <c:pt idx="194">
                  <c:v>3.9919000000000003E-2</c:v>
                </c:pt>
                <c:pt idx="195">
                  <c:v>4.0348000000000002E-2</c:v>
                </c:pt>
                <c:pt idx="196">
                  <c:v>4.0776E-2</c:v>
                </c:pt>
                <c:pt idx="197">
                  <c:v>4.1202999999999997E-2</c:v>
                </c:pt>
                <c:pt idx="198">
                  <c:v>4.1628999999999999E-2</c:v>
                </c:pt>
                <c:pt idx="199">
                  <c:v>4.2053E-2</c:v>
                </c:pt>
                <c:pt idx="200">
                  <c:v>4.2477000000000001E-2</c:v>
                </c:pt>
                <c:pt idx="201">
                  <c:v>4.2899E-2</c:v>
                </c:pt>
                <c:pt idx="202">
                  <c:v>4.3320999999999998E-2</c:v>
                </c:pt>
                <c:pt idx="203">
                  <c:v>4.3741000000000002E-2</c:v>
                </c:pt>
                <c:pt idx="204">
                  <c:v>4.4158999999999997E-2</c:v>
                </c:pt>
                <c:pt idx="205">
                  <c:v>4.4576999999999999E-2</c:v>
                </c:pt>
                <c:pt idx="206">
                  <c:v>4.4992999999999998E-2</c:v>
                </c:pt>
                <c:pt idx="207">
                  <c:v>4.5407000000000003E-2</c:v>
                </c:pt>
                <c:pt idx="208">
                  <c:v>4.5821000000000001E-2</c:v>
                </c:pt>
                <c:pt idx="209">
                  <c:v>4.6233000000000003E-2</c:v>
                </c:pt>
                <c:pt idx="210">
                  <c:v>4.6642999999999997E-2</c:v>
                </c:pt>
                <c:pt idx="211">
                  <c:v>4.7051999999999997E-2</c:v>
                </c:pt>
                <c:pt idx="212">
                  <c:v>4.7459000000000001E-2</c:v>
                </c:pt>
                <c:pt idx="213">
                  <c:v>4.7864999999999998E-2</c:v>
                </c:pt>
                <c:pt idx="214">
                  <c:v>4.8268999999999999E-2</c:v>
                </c:pt>
                <c:pt idx="215">
                  <c:v>4.8672E-2</c:v>
                </c:pt>
                <c:pt idx="217">
                  <c:v>-5.8000000000000003E-2</c:v>
                </c:pt>
                <c:pt idx="218">
                  <c:v>-5.7999000000000002E-2</c:v>
                </c:pt>
                <c:pt idx="219">
                  <c:v>-5.7995999999999999E-2</c:v>
                </c:pt>
                <c:pt idx="220">
                  <c:v>-5.799E-2</c:v>
                </c:pt>
                <c:pt idx="221">
                  <c:v>-5.7983E-2</c:v>
                </c:pt>
                <c:pt idx="222">
                  <c:v>-5.7972999999999997E-2</c:v>
                </c:pt>
                <c:pt idx="223">
                  <c:v>-5.7960999999999999E-2</c:v>
                </c:pt>
                <c:pt idx="224">
                  <c:v>-5.7946999999999999E-2</c:v>
                </c:pt>
                <c:pt idx="225">
                  <c:v>-5.7931000000000003E-2</c:v>
                </c:pt>
                <c:pt idx="226">
                  <c:v>-5.7912999999999999E-2</c:v>
                </c:pt>
                <c:pt idx="227">
                  <c:v>-5.7891999999999999E-2</c:v>
                </c:pt>
                <c:pt idx="228">
                  <c:v>-5.7869999999999998E-2</c:v>
                </c:pt>
                <c:pt idx="229">
                  <c:v>-5.7845000000000001E-2</c:v>
                </c:pt>
                <c:pt idx="230">
                  <c:v>-5.7818000000000001E-2</c:v>
                </c:pt>
                <c:pt idx="231">
                  <c:v>-5.7789E-2</c:v>
                </c:pt>
                <c:pt idx="232">
                  <c:v>-5.7757999999999997E-2</c:v>
                </c:pt>
                <c:pt idx="233">
                  <c:v>-5.7723999999999998E-2</c:v>
                </c:pt>
                <c:pt idx="234">
                  <c:v>-5.7688999999999997E-2</c:v>
                </c:pt>
                <c:pt idx="235">
                  <c:v>-5.7651000000000001E-2</c:v>
                </c:pt>
                <c:pt idx="236">
                  <c:v>-5.7611000000000002E-2</c:v>
                </c:pt>
                <c:pt idx="237">
                  <c:v>-5.7569000000000002E-2</c:v>
                </c:pt>
                <c:pt idx="238">
                  <c:v>-5.7525E-2</c:v>
                </c:pt>
                <c:pt idx="239">
                  <c:v>-5.7479000000000002E-2</c:v>
                </c:pt>
                <c:pt idx="240">
                  <c:v>-5.7431000000000003E-2</c:v>
                </c:pt>
                <c:pt idx="241">
                  <c:v>-5.738E-2</c:v>
                </c:pt>
                <c:pt idx="242">
                  <c:v>-5.7327999999999997E-2</c:v>
                </c:pt>
                <c:pt idx="243">
                  <c:v>-5.7272999999999998E-2</c:v>
                </c:pt>
                <c:pt idx="244">
                  <c:v>-5.7216000000000003E-2</c:v>
                </c:pt>
                <c:pt idx="245">
                  <c:v>-5.7156999999999999E-2</c:v>
                </c:pt>
                <c:pt idx="246">
                  <c:v>-5.7096000000000001E-2</c:v>
                </c:pt>
                <c:pt idx="247">
                  <c:v>-5.7033E-2</c:v>
                </c:pt>
                <c:pt idx="248">
                  <c:v>-5.6967999999999998E-2</c:v>
                </c:pt>
                <c:pt idx="249">
                  <c:v>-5.6899999999999999E-2</c:v>
                </c:pt>
                <c:pt idx="250">
                  <c:v>-5.6831E-2</c:v>
                </c:pt>
                <c:pt idx="251">
                  <c:v>-5.6758999999999997E-2</c:v>
                </c:pt>
                <c:pt idx="252">
                  <c:v>-5.6684999999999999E-2</c:v>
                </c:pt>
                <c:pt idx="253">
                  <c:v>-5.6610000000000001E-2</c:v>
                </c:pt>
                <c:pt idx="254">
                  <c:v>-5.6531999999999999E-2</c:v>
                </c:pt>
                <c:pt idx="255">
                  <c:v>-5.6452000000000002E-2</c:v>
                </c:pt>
                <c:pt idx="256">
                  <c:v>-5.6369000000000002E-2</c:v>
                </c:pt>
                <c:pt idx="257">
                  <c:v>-5.6285000000000002E-2</c:v>
                </c:pt>
                <c:pt idx="258">
                  <c:v>-5.6198999999999999E-2</c:v>
                </c:pt>
                <c:pt idx="259">
                  <c:v>-5.6111000000000001E-2</c:v>
                </c:pt>
                <c:pt idx="260">
                  <c:v>-5.602E-2</c:v>
                </c:pt>
                <c:pt idx="261">
                  <c:v>-5.5927999999999999E-2</c:v>
                </c:pt>
                <c:pt idx="262">
                  <c:v>-5.5833000000000001E-2</c:v>
                </c:pt>
                <c:pt idx="263">
                  <c:v>-5.5736000000000001E-2</c:v>
                </c:pt>
                <c:pt idx="264">
                  <c:v>-5.5638E-2</c:v>
                </c:pt>
                <c:pt idx="265">
                  <c:v>-5.5537000000000003E-2</c:v>
                </c:pt>
                <c:pt idx="266">
                  <c:v>-5.5433999999999997E-2</c:v>
                </c:pt>
                <c:pt idx="267">
                  <c:v>-5.5329000000000003E-2</c:v>
                </c:pt>
                <c:pt idx="268">
                  <c:v>-5.5223000000000001E-2</c:v>
                </c:pt>
                <c:pt idx="269">
                  <c:v>-5.5114000000000003E-2</c:v>
                </c:pt>
                <c:pt idx="270">
                  <c:v>-5.5003000000000003E-2</c:v>
                </c:pt>
                <c:pt idx="271">
                  <c:v>-5.4890000000000001E-2</c:v>
                </c:pt>
                <c:pt idx="272">
                  <c:v>-5.4774999999999997E-2</c:v>
                </c:pt>
                <c:pt idx="273">
                  <c:v>-5.4657999999999998E-2</c:v>
                </c:pt>
                <c:pt idx="274">
                  <c:v>-5.4538999999999997E-2</c:v>
                </c:pt>
                <c:pt idx="275">
                  <c:v>-5.4418000000000001E-2</c:v>
                </c:pt>
                <c:pt idx="276">
                  <c:v>-5.4295000000000003E-2</c:v>
                </c:pt>
                <c:pt idx="277">
                  <c:v>-5.4170000000000003E-2</c:v>
                </c:pt>
                <c:pt idx="278">
                  <c:v>-5.4043000000000001E-2</c:v>
                </c:pt>
                <c:pt idx="279">
                  <c:v>-5.3914999999999998E-2</c:v>
                </c:pt>
                <c:pt idx="280">
                  <c:v>-5.3783999999999998E-2</c:v>
                </c:pt>
                <c:pt idx="281">
                  <c:v>-5.3650999999999997E-2</c:v>
                </c:pt>
                <c:pt idx="282">
                  <c:v>-5.3516000000000001E-2</c:v>
                </c:pt>
                <c:pt idx="283">
                  <c:v>-5.3379000000000003E-2</c:v>
                </c:pt>
                <c:pt idx="284">
                  <c:v>-5.3240999999999997E-2</c:v>
                </c:pt>
                <c:pt idx="285">
                  <c:v>-5.3100000000000001E-2</c:v>
                </c:pt>
                <c:pt idx="286">
                  <c:v>-5.2957999999999998E-2</c:v>
                </c:pt>
                <c:pt idx="287">
                  <c:v>-5.2814E-2</c:v>
                </c:pt>
                <c:pt idx="288">
                  <c:v>-5.2666999999999999E-2</c:v>
                </c:pt>
                <c:pt idx="289">
                  <c:v>-5.2519000000000003E-2</c:v>
                </c:pt>
                <c:pt idx="290">
                  <c:v>-5.2368999999999999E-2</c:v>
                </c:pt>
                <c:pt idx="291">
                  <c:v>-5.2217E-2</c:v>
                </c:pt>
                <c:pt idx="292">
                  <c:v>-5.2062999999999998E-2</c:v>
                </c:pt>
                <c:pt idx="293">
                  <c:v>-5.1908000000000003E-2</c:v>
                </c:pt>
                <c:pt idx="294">
                  <c:v>-5.1749999999999997E-2</c:v>
                </c:pt>
                <c:pt idx="295">
                  <c:v>-5.1590999999999998E-2</c:v>
                </c:pt>
                <c:pt idx="296">
                  <c:v>-5.1429000000000002E-2</c:v>
                </c:pt>
                <c:pt idx="297">
                  <c:v>-5.1265999999999999E-2</c:v>
                </c:pt>
                <c:pt idx="298">
                  <c:v>-5.1102000000000002E-2</c:v>
                </c:pt>
                <c:pt idx="299">
                  <c:v>-5.0935000000000001E-2</c:v>
                </c:pt>
                <c:pt idx="300">
                  <c:v>-5.0767E-2</c:v>
                </c:pt>
                <c:pt idx="301">
                  <c:v>-5.0596000000000002E-2</c:v>
                </c:pt>
                <c:pt idx="302">
                  <c:v>-5.0423999999999997E-2</c:v>
                </c:pt>
                <c:pt idx="303">
                  <c:v>-5.0250999999999997E-2</c:v>
                </c:pt>
                <c:pt idx="304">
                  <c:v>-5.0075000000000001E-2</c:v>
                </c:pt>
                <c:pt idx="305">
                  <c:v>-4.9897999999999998E-2</c:v>
                </c:pt>
                <c:pt idx="306">
                  <c:v>-4.9718999999999999E-2</c:v>
                </c:pt>
                <c:pt idx="307">
                  <c:v>-4.9537999999999999E-2</c:v>
                </c:pt>
                <c:pt idx="308">
                  <c:v>-4.9355999999999997E-2</c:v>
                </c:pt>
                <c:pt idx="309">
                  <c:v>-4.9172E-2</c:v>
                </c:pt>
                <c:pt idx="310">
                  <c:v>-4.8986000000000002E-2</c:v>
                </c:pt>
                <c:pt idx="311">
                  <c:v>-4.8798000000000001E-2</c:v>
                </c:pt>
                <c:pt idx="312">
                  <c:v>-4.8608999999999999E-2</c:v>
                </c:pt>
                <c:pt idx="313">
                  <c:v>-4.8418000000000003E-2</c:v>
                </c:pt>
                <c:pt idx="314">
                  <c:v>-4.8225999999999998E-2</c:v>
                </c:pt>
                <c:pt idx="315">
                  <c:v>-4.8031999999999998E-2</c:v>
                </c:pt>
                <c:pt idx="316">
                  <c:v>-4.7835999999999997E-2</c:v>
                </c:pt>
                <c:pt idx="317">
                  <c:v>-4.7639000000000001E-2</c:v>
                </c:pt>
                <c:pt idx="318">
                  <c:v>-4.7440000000000003E-2</c:v>
                </c:pt>
                <c:pt idx="319">
                  <c:v>-4.7239999999999997E-2</c:v>
                </c:pt>
                <c:pt idx="320">
                  <c:v>-4.7038000000000003E-2</c:v>
                </c:pt>
                <c:pt idx="321">
                  <c:v>-4.6835000000000002E-2</c:v>
                </c:pt>
                <c:pt idx="322">
                  <c:v>-4.6629999999999998E-2</c:v>
                </c:pt>
                <c:pt idx="323">
                  <c:v>-4.6422999999999999E-2</c:v>
                </c:pt>
                <c:pt idx="324">
                  <c:v>-4.6214999999999999E-2</c:v>
                </c:pt>
                <c:pt idx="325">
                  <c:v>-4.6005999999999998E-2</c:v>
                </c:pt>
                <c:pt idx="326">
                  <c:v>-4.5795000000000002E-2</c:v>
                </c:pt>
                <c:pt idx="327">
                  <c:v>-4.5581999999999998E-2</c:v>
                </c:pt>
                <c:pt idx="328">
                  <c:v>-4.5369E-2</c:v>
                </c:pt>
                <c:pt idx="329">
                  <c:v>-4.5152999999999999E-2</c:v>
                </c:pt>
                <c:pt idx="330">
                  <c:v>-4.4936999999999998E-2</c:v>
                </c:pt>
                <c:pt idx="331">
                  <c:v>-4.4719000000000002E-2</c:v>
                </c:pt>
                <c:pt idx="332">
                  <c:v>-4.4498999999999997E-2</c:v>
                </c:pt>
                <c:pt idx="333">
                  <c:v>-4.4277999999999998E-2</c:v>
                </c:pt>
                <c:pt idx="334">
                  <c:v>-4.4055999999999998E-2</c:v>
                </c:pt>
                <c:pt idx="335">
                  <c:v>-4.3832999999999997E-2</c:v>
                </c:pt>
                <c:pt idx="336">
                  <c:v>-4.3608000000000001E-2</c:v>
                </c:pt>
                <c:pt idx="337">
                  <c:v>-4.3381999999999997E-2</c:v>
                </c:pt>
                <c:pt idx="338">
                  <c:v>-4.3154999999999999E-2</c:v>
                </c:pt>
                <c:pt idx="339">
                  <c:v>-4.2925999999999999E-2</c:v>
                </c:pt>
                <c:pt idx="340">
                  <c:v>-4.2696999999999999E-2</c:v>
                </c:pt>
                <c:pt idx="341">
                  <c:v>-4.2465999999999997E-2</c:v>
                </c:pt>
                <c:pt idx="342">
                  <c:v>-4.2233E-2</c:v>
                </c:pt>
                <c:pt idx="343">
                  <c:v>-4.2000000000000003E-2</c:v>
                </c:pt>
                <c:pt idx="344">
                  <c:v>-4.1764999999999997E-2</c:v>
                </c:pt>
                <c:pt idx="345">
                  <c:v>-4.1529999999999997E-2</c:v>
                </c:pt>
                <c:pt idx="346">
                  <c:v>-4.1293000000000003E-2</c:v>
                </c:pt>
                <c:pt idx="347">
                  <c:v>-4.1055000000000001E-2</c:v>
                </c:pt>
                <c:pt idx="348">
                  <c:v>-4.0815999999999998E-2</c:v>
                </c:pt>
                <c:pt idx="349">
                  <c:v>-4.0576000000000001E-2</c:v>
                </c:pt>
                <c:pt idx="350">
                  <c:v>-4.0335000000000003E-2</c:v>
                </c:pt>
                <c:pt idx="351">
                  <c:v>-4.0092999999999997E-2</c:v>
                </c:pt>
                <c:pt idx="352">
                  <c:v>-3.9849999999999997E-2</c:v>
                </c:pt>
                <c:pt idx="353">
                  <c:v>-3.9605000000000001E-2</c:v>
                </c:pt>
                <c:pt idx="354">
                  <c:v>-3.9359999999999999E-2</c:v>
                </c:pt>
                <c:pt idx="355">
                  <c:v>-3.9114000000000003E-2</c:v>
                </c:pt>
                <c:pt idx="356">
                  <c:v>-3.8866999999999999E-2</c:v>
                </c:pt>
                <c:pt idx="357">
                  <c:v>-3.8619000000000001E-2</c:v>
                </c:pt>
                <c:pt idx="358">
                  <c:v>-3.8371000000000002E-2</c:v>
                </c:pt>
                <c:pt idx="359">
                  <c:v>-3.8121000000000002E-2</c:v>
                </c:pt>
                <c:pt idx="360">
                  <c:v>-3.7870000000000001E-2</c:v>
                </c:pt>
                <c:pt idx="361">
                  <c:v>-3.7619E-2</c:v>
                </c:pt>
                <c:pt idx="362">
                  <c:v>-3.7366999999999997E-2</c:v>
                </c:pt>
                <c:pt idx="363">
                  <c:v>-3.7114000000000001E-2</c:v>
                </c:pt>
                <c:pt idx="364">
                  <c:v>-3.6859999999999997E-2</c:v>
                </c:pt>
                <c:pt idx="365">
                  <c:v>-3.6606E-2</c:v>
                </c:pt>
                <c:pt idx="366">
                  <c:v>-3.6351000000000001E-2</c:v>
                </c:pt>
                <c:pt idx="367">
                  <c:v>-3.6095000000000002E-2</c:v>
                </c:pt>
                <c:pt idx="368">
                  <c:v>-3.5838000000000002E-2</c:v>
                </c:pt>
                <c:pt idx="369">
                  <c:v>-3.5581000000000002E-2</c:v>
                </c:pt>
                <c:pt idx="370">
                  <c:v>-3.5323E-2</c:v>
                </c:pt>
                <c:pt idx="371">
                  <c:v>-3.5064999999999999E-2</c:v>
                </c:pt>
                <c:pt idx="372">
                  <c:v>-3.4805000000000003E-2</c:v>
                </c:pt>
                <c:pt idx="373">
                  <c:v>-3.4546E-2</c:v>
                </c:pt>
                <c:pt idx="374">
                  <c:v>-3.4285999999999997E-2</c:v>
                </c:pt>
                <c:pt idx="375">
                  <c:v>-3.4025E-2</c:v>
                </c:pt>
                <c:pt idx="376">
                  <c:v>-3.3763000000000001E-2</c:v>
                </c:pt>
                <c:pt idx="377">
                  <c:v>-3.3501999999999997E-2</c:v>
                </c:pt>
                <c:pt idx="378">
                  <c:v>-3.3238999999999998E-2</c:v>
                </c:pt>
                <c:pt idx="379">
                  <c:v>-3.2976999999999999E-2</c:v>
                </c:pt>
                <c:pt idx="380">
                  <c:v>-3.2714E-2</c:v>
                </c:pt>
                <c:pt idx="381">
                  <c:v>-3.245E-2</c:v>
                </c:pt>
                <c:pt idx="382">
                  <c:v>-3.2185999999999999E-2</c:v>
                </c:pt>
                <c:pt idx="383">
                  <c:v>-3.1921999999999999E-2</c:v>
                </c:pt>
                <c:pt idx="384">
                  <c:v>-3.1656999999999998E-2</c:v>
                </c:pt>
                <c:pt idx="385">
                  <c:v>-3.1392000000000003E-2</c:v>
                </c:pt>
                <c:pt idx="386">
                  <c:v>-3.1126999999999998E-2</c:v>
                </c:pt>
                <c:pt idx="387">
                  <c:v>-3.0861E-2</c:v>
                </c:pt>
                <c:pt idx="388">
                  <c:v>-3.0595000000000001E-2</c:v>
                </c:pt>
                <c:pt idx="389">
                  <c:v>-3.0328999999999998E-2</c:v>
                </c:pt>
                <c:pt idx="390">
                  <c:v>-3.0062999999999999E-2</c:v>
                </c:pt>
                <c:pt idx="391">
                  <c:v>-2.9796E-2</c:v>
                </c:pt>
                <c:pt idx="392">
                  <c:v>-2.9529E-2</c:v>
                </c:pt>
                <c:pt idx="393">
                  <c:v>-2.9263000000000001E-2</c:v>
                </c:pt>
                <c:pt idx="394">
                  <c:v>-2.8995E-2</c:v>
                </c:pt>
                <c:pt idx="395">
                  <c:v>-2.8728E-2</c:v>
                </c:pt>
                <c:pt idx="396">
                  <c:v>-2.8461E-2</c:v>
                </c:pt>
                <c:pt idx="397">
                  <c:v>-2.8192999999999999E-2</c:v>
                </c:pt>
                <c:pt idx="398">
                  <c:v>-2.7925999999999999E-2</c:v>
                </c:pt>
                <c:pt idx="399">
                  <c:v>-2.7657999999999999E-2</c:v>
                </c:pt>
                <c:pt idx="400">
                  <c:v>-2.7390999999999999E-2</c:v>
                </c:pt>
                <c:pt idx="401">
                  <c:v>-2.7123000000000001E-2</c:v>
                </c:pt>
                <c:pt idx="402">
                  <c:v>-2.6855E-2</c:v>
                </c:pt>
                <c:pt idx="403">
                  <c:v>-2.6588000000000001E-2</c:v>
                </c:pt>
                <c:pt idx="404">
                  <c:v>-2.632E-2</c:v>
                </c:pt>
                <c:pt idx="405">
                  <c:v>-2.6053E-2</c:v>
                </c:pt>
                <c:pt idx="406">
                  <c:v>-2.5784999999999999E-2</c:v>
                </c:pt>
                <c:pt idx="407">
                  <c:v>-2.5517999999999999E-2</c:v>
                </c:pt>
                <c:pt idx="408">
                  <c:v>-2.5250000000000002E-2</c:v>
                </c:pt>
                <c:pt idx="409">
                  <c:v>-2.4983000000000002E-2</c:v>
                </c:pt>
                <c:pt idx="410">
                  <c:v>-2.4715999999999998E-2</c:v>
                </c:pt>
                <c:pt idx="411">
                  <c:v>-2.4448999999999999E-2</c:v>
                </c:pt>
                <c:pt idx="412">
                  <c:v>-2.4181999999999999E-2</c:v>
                </c:pt>
                <c:pt idx="413">
                  <c:v>-2.3914999999999999E-2</c:v>
                </c:pt>
                <c:pt idx="414">
                  <c:v>-2.3649E-2</c:v>
                </c:pt>
                <c:pt idx="415">
                  <c:v>-2.3383000000000001E-2</c:v>
                </c:pt>
                <c:pt idx="416">
                  <c:v>-2.3116999999999999E-2</c:v>
                </c:pt>
                <c:pt idx="417">
                  <c:v>-2.2851E-2</c:v>
                </c:pt>
                <c:pt idx="418">
                  <c:v>-2.2585000000000001E-2</c:v>
                </c:pt>
                <c:pt idx="419">
                  <c:v>-2.232E-2</c:v>
                </c:pt>
                <c:pt idx="420">
                  <c:v>-2.2054000000000001E-2</c:v>
                </c:pt>
                <c:pt idx="421">
                  <c:v>-2.1788999999999999E-2</c:v>
                </c:pt>
                <c:pt idx="422">
                  <c:v>-2.1524999999999999E-2</c:v>
                </c:pt>
                <c:pt idx="423">
                  <c:v>-2.1260000000000001E-2</c:v>
                </c:pt>
                <c:pt idx="424">
                  <c:v>-2.0996000000000001E-2</c:v>
                </c:pt>
                <c:pt idx="425">
                  <c:v>-2.0733000000000001E-2</c:v>
                </c:pt>
                <c:pt idx="426">
                  <c:v>-2.0469000000000001E-2</c:v>
                </c:pt>
                <c:pt idx="427">
                  <c:v>-2.0205999999999998E-2</c:v>
                </c:pt>
                <c:pt idx="428">
                  <c:v>-1.9942999999999999E-2</c:v>
                </c:pt>
                <c:pt idx="429">
                  <c:v>-1.9681000000000001E-2</c:v>
                </c:pt>
                <c:pt idx="430">
                  <c:v>-1.9418999999999999E-2</c:v>
                </c:pt>
                <c:pt idx="431">
                  <c:v>-1.9157E-2</c:v>
                </c:pt>
                <c:pt idx="432">
                  <c:v>-1.8896E-2</c:v>
                </c:pt>
                <c:pt idx="433">
                  <c:v>-1.8634999999999999E-2</c:v>
                </c:pt>
                <c:pt idx="434">
                  <c:v>-1.8374000000000001E-2</c:v>
                </c:pt>
                <c:pt idx="435">
                  <c:v>-1.8114000000000002E-2</c:v>
                </c:pt>
                <c:pt idx="436">
                  <c:v>-1.7853999999999998E-2</c:v>
                </c:pt>
                <c:pt idx="437">
                  <c:v>-1.7595E-2</c:v>
                </c:pt>
                <c:pt idx="438">
                  <c:v>-1.7336000000000001E-2</c:v>
                </c:pt>
                <c:pt idx="439">
                  <c:v>-1.7076999999999998E-2</c:v>
                </c:pt>
                <c:pt idx="440">
                  <c:v>-1.6819000000000001E-2</c:v>
                </c:pt>
                <c:pt idx="441">
                  <c:v>-1.6560999999999999E-2</c:v>
                </c:pt>
                <c:pt idx="442">
                  <c:v>-1.6303000000000002E-2</c:v>
                </c:pt>
                <c:pt idx="443">
                  <c:v>-1.6046000000000001E-2</c:v>
                </c:pt>
                <c:pt idx="444">
                  <c:v>-1.5789999999999998E-2</c:v>
                </c:pt>
                <c:pt idx="445">
                  <c:v>-1.5533999999999999E-2</c:v>
                </c:pt>
                <c:pt idx="446">
                  <c:v>-1.5278E-2</c:v>
                </c:pt>
                <c:pt idx="447">
                  <c:v>-1.5023E-2</c:v>
                </c:pt>
                <c:pt idx="448">
                  <c:v>-1.4768E-2</c:v>
                </c:pt>
                <c:pt idx="449">
                  <c:v>-1.4513E-2</c:v>
                </c:pt>
                <c:pt idx="450">
                  <c:v>-1.4259000000000001E-2</c:v>
                </c:pt>
                <c:pt idx="451">
                  <c:v>-1.4005999999999999E-2</c:v>
                </c:pt>
                <c:pt idx="452">
                  <c:v>-1.3752E-2</c:v>
                </c:pt>
                <c:pt idx="453">
                  <c:v>-1.35E-2</c:v>
                </c:pt>
                <c:pt idx="454">
                  <c:v>-1.3247E-2</c:v>
                </c:pt>
                <c:pt idx="455">
                  <c:v>-1.2995E-2</c:v>
                </c:pt>
                <c:pt idx="456">
                  <c:v>-1.2744E-2</c:v>
                </c:pt>
                <c:pt idx="457">
                  <c:v>-1.2493000000000001E-2</c:v>
                </c:pt>
                <c:pt idx="458">
                  <c:v>-1.2241999999999999E-2</c:v>
                </c:pt>
                <c:pt idx="459">
                  <c:v>-1.1991999999999999E-2</c:v>
                </c:pt>
                <c:pt idx="460">
                  <c:v>-1.1742000000000001E-2</c:v>
                </c:pt>
                <c:pt idx="461">
                  <c:v>-1.1492E-2</c:v>
                </c:pt>
                <c:pt idx="462">
                  <c:v>-1.1243E-2</c:v>
                </c:pt>
                <c:pt idx="463">
                  <c:v>-1.0995E-2</c:v>
                </c:pt>
                <c:pt idx="464">
                  <c:v>-1.0746E-2</c:v>
                </c:pt>
                <c:pt idx="465">
                  <c:v>-1.0499E-2</c:v>
                </c:pt>
                <c:pt idx="466">
                  <c:v>-1.0251E-2</c:v>
                </c:pt>
                <c:pt idx="467">
                  <c:v>-1.0004000000000001E-2</c:v>
                </c:pt>
                <c:pt idx="468">
                  <c:v>-9.757E-3</c:v>
                </c:pt>
                <c:pt idx="469">
                  <c:v>-9.5110000000000004E-3</c:v>
                </c:pt>
                <c:pt idx="470">
                  <c:v>-9.2650000000000007E-3</c:v>
                </c:pt>
                <c:pt idx="471">
                  <c:v>-9.0189999999999992E-3</c:v>
                </c:pt>
                <c:pt idx="472">
                  <c:v>-8.7740000000000005E-3</c:v>
                </c:pt>
                <c:pt idx="473">
                  <c:v>-8.5290000000000001E-3</c:v>
                </c:pt>
                <c:pt idx="474">
                  <c:v>-8.2850000000000007E-3</c:v>
                </c:pt>
                <c:pt idx="475">
                  <c:v>-8.0400000000000003E-3</c:v>
                </c:pt>
                <c:pt idx="476">
                  <c:v>-7.796E-3</c:v>
                </c:pt>
                <c:pt idx="477">
                  <c:v>-7.5529999999999998E-3</c:v>
                </c:pt>
                <c:pt idx="478">
                  <c:v>-7.3090000000000004E-3</c:v>
                </c:pt>
                <c:pt idx="479">
                  <c:v>-7.0670000000000004E-3</c:v>
                </c:pt>
                <c:pt idx="480">
                  <c:v>-6.8240000000000002E-3</c:v>
                </c:pt>
                <c:pt idx="481">
                  <c:v>-6.581E-3</c:v>
                </c:pt>
                <c:pt idx="482">
                  <c:v>-6.339E-3</c:v>
                </c:pt>
                <c:pt idx="483">
                  <c:v>-6.097E-3</c:v>
                </c:pt>
                <c:pt idx="484">
                  <c:v>-5.8560000000000001E-3</c:v>
                </c:pt>
                <c:pt idx="485">
                  <c:v>-5.6140000000000001E-3</c:v>
                </c:pt>
                <c:pt idx="486">
                  <c:v>-5.3730000000000002E-3</c:v>
                </c:pt>
                <c:pt idx="487">
                  <c:v>-5.1320000000000003E-3</c:v>
                </c:pt>
                <c:pt idx="488">
                  <c:v>-4.8919999999999996E-3</c:v>
                </c:pt>
                <c:pt idx="489">
                  <c:v>-4.6509999999999998E-3</c:v>
                </c:pt>
                <c:pt idx="490">
                  <c:v>-4.411E-3</c:v>
                </c:pt>
                <c:pt idx="491">
                  <c:v>-4.1710000000000002E-3</c:v>
                </c:pt>
                <c:pt idx="492">
                  <c:v>-3.9309999999999996E-3</c:v>
                </c:pt>
                <c:pt idx="493">
                  <c:v>-3.692E-3</c:v>
                </c:pt>
                <c:pt idx="494">
                  <c:v>-3.4520000000000002E-3</c:v>
                </c:pt>
                <c:pt idx="495">
                  <c:v>-3.2130000000000001E-3</c:v>
                </c:pt>
                <c:pt idx="496">
                  <c:v>-2.9729999999999999E-3</c:v>
                </c:pt>
                <c:pt idx="497">
                  <c:v>-2.7339999999999999E-3</c:v>
                </c:pt>
                <c:pt idx="498">
                  <c:v>-2.4949999999999998E-3</c:v>
                </c:pt>
                <c:pt idx="499">
                  <c:v>-2.2569999999999999E-3</c:v>
                </c:pt>
                <c:pt idx="500">
                  <c:v>-2.0179999999999998E-3</c:v>
                </c:pt>
                <c:pt idx="501">
                  <c:v>-1.779E-3</c:v>
                </c:pt>
                <c:pt idx="502">
                  <c:v>-1.5410000000000001E-3</c:v>
                </c:pt>
                <c:pt idx="503">
                  <c:v>-1.302E-3</c:v>
                </c:pt>
                <c:pt idx="504">
                  <c:v>-1.0640000000000001E-3</c:v>
                </c:pt>
                <c:pt idx="505">
                  <c:v>-8.25E-4</c:v>
                </c:pt>
                <c:pt idx="506">
                  <c:v>-5.8699999999999996E-4</c:v>
                </c:pt>
                <c:pt idx="507">
                  <c:v>-3.4900000000000003E-4</c:v>
                </c:pt>
                <c:pt idx="508">
                  <c:v>-1.11E-4</c:v>
                </c:pt>
                <c:pt idx="509">
                  <c:v>1.2799999999999999E-4</c:v>
                </c:pt>
                <c:pt idx="510">
                  <c:v>3.6600000000000001E-4</c:v>
                </c:pt>
                <c:pt idx="511">
                  <c:v>6.0400000000000004E-4</c:v>
                </c:pt>
                <c:pt idx="512">
                  <c:v>8.43E-4</c:v>
                </c:pt>
                <c:pt idx="513">
                  <c:v>1.0809999999999999E-3</c:v>
                </c:pt>
                <c:pt idx="514">
                  <c:v>1.3190000000000001E-3</c:v>
                </c:pt>
                <c:pt idx="515">
                  <c:v>1.5579999999999999E-3</c:v>
                </c:pt>
                <c:pt idx="516">
                  <c:v>1.797E-3</c:v>
                </c:pt>
                <c:pt idx="517">
                  <c:v>2.0349999999999999E-3</c:v>
                </c:pt>
                <c:pt idx="518">
                  <c:v>2.274E-3</c:v>
                </c:pt>
                <c:pt idx="519">
                  <c:v>2.513E-3</c:v>
                </c:pt>
                <c:pt idx="520">
                  <c:v>2.7520000000000001E-3</c:v>
                </c:pt>
                <c:pt idx="521">
                  <c:v>2.9910000000000002E-3</c:v>
                </c:pt>
                <c:pt idx="522">
                  <c:v>3.2299999999999998E-3</c:v>
                </c:pt>
                <c:pt idx="523">
                  <c:v>3.4689999999999999E-3</c:v>
                </c:pt>
                <c:pt idx="524">
                  <c:v>3.7090000000000001E-3</c:v>
                </c:pt>
                <c:pt idx="525">
                  <c:v>3.9490000000000003E-3</c:v>
                </c:pt>
                <c:pt idx="526">
                  <c:v>4.1879999999999999E-3</c:v>
                </c:pt>
                <c:pt idx="527">
                  <c:v>4.4279999999999996E-3</c:v>
                </c:pt>
                <c:pt idx="528">
                  <c:v>4.6690000000000004E-3</c:v>
                </c:pt>
                <c:pt idx="529">
                  <c:v>4.9090000000000002E-3</c:v>
                </c:pt>
                <c:pt idx="530">
                  <c:v>5.1500000000000001E-3</c:v>
                </c:pt>
                <c:pt idx="531">
                  <c:v>5.391E-3</c:v>
                </c:pt>
                <c:pt idx="532">
                  <c:v>5.6319999999999999E-3</c:v>
                </c:pt>
                <c:pt idx="533">
                  <c:v>5.8729999999999997E-3</c:v>
                </c:pt>
                <c:pt idx="534">
                  <c:v>6.1149999999999998E-3</c:v>
                </c:pt>
                <c:pt idx="535">
                  <c:v>6.3569999999999998E-3</c:v>
                </c:pt>
                <c:pt idx="536">
                  <c:v>6.5989999999999998E-3</c:v>
                </c:pt>
                <c:pt idx="537">
                  <c:v>6.8409999999999999E-3</c:v>
                </c:pt>
                <c:pt idx="538">
                  <c:v>7.084E-3</c:v>
                </c:pt>
                <c:pt idx="539">
                  <c:v>7.3270000000000002E-3</c:v>
                </c:pt>
                <c:pt idx="540">
                  <c:v>7.5700000000000003E-3</c:v>
                </c:pt>
                <c:pt idx="541">
                  <c:v>7.8139999999999998E-3</c:v>
                </c:pt>
                <c:pt idx="542">
                  <c:v>8.0579999999999992E-3</c:v>
                </c:pt>
                <c:pt idx="543">
                  <c:v>8.3020000000000004E-3</c:v>
                </c:pt>
                <c:pt idx="544">
                  <c:v>8.5470000000000008E-3</c:v>
                </c:pt>
                <c:pt idx="545">
                  <c:v>8.7919999999999995E-3</c:v>
                </c:pt>
                <c:pt idx="546">
                  <c:v>9.0369999999999999E-3</c:v>
                </c:pt>
                <c:pt idx="547">
                  <c:v>9.2829999999999996E-3</c:v>
                </c:pt>
                <c:pt idx="548">
                  <c:v>9.5289999999999993E-3</c:v>
                </c:pt>
                <c:pt idx="549">
                  <c:v>9.7750000000000007E-3</c:v>
                </c:pt>
                <c:pt idx="550">
                  <c:v>1.0022E-2</c:v>
                </c:pt>
                <c:pt idx="551">
                  <c:v>1.0269E-2</c:v>
                </c:pt>
                <c:pt idx="552">
                  <c:v>1.0515999999999999E-2</c:v>
                </c:pt>
                <c:pt idx="553">
                  <c:v>1.0763999999999999E-2</c:v>
                </c:pt>
                <c:pt idx="554">
                  <c:v>1.1013E-2</c:v>
                </c:pt>
                <c:pt idx="555">
                  <c:v>1.1261E-2</c:v>
                </c:pt>
                <c:pt idx="556">
                  <c:v>1.1509999999999999E-2</c:v>
                </c:pt>
                <c:pt idx="557">
                  <c:v>1.176E-2</c:v>
                </c:pt>
                <c:pt idx="558">
                  <c:v>1.201E-2</c:v>
                </c:pt>
                <c:pt idx="559">
                  <c:v>1.226E-2</c:v>
                </c:pt>
                <c:pt idx="560">
                  <c:v>1.2511E-2</c:v>
                </c:pt>
                <c:pt idx="561">
                  <c:v>1.2762000000000001E-2</c:v>
                </c:pt>
                <c:pt idx="562">
                  <c:v>1.3013E-2</c:v>
                </c:pt>
                <c:pt idx="563">
                  <c:v>1.3265000000000001E-2</c:v>
                </c:pt>
                <c:pt idx="564">
                  <c:v>1.3518000000000001E-2</c:v>
                </c:pt>
                <c:pt idx="565">
                  <c:v>1.3771E-2</c:v>
                </c:pt>
                <c:pt idx="566">
                  <c:v>1.4024E-2</c:v>
                </c:pt>
                <c:pt idx="567">
                  <c:v>1.4277E-2</c:v>
                </c:pt>
                <c:pt idx="568">
                  <c:v>1.4532E-2</c:v>
                </c:pt>
                <c:pt idx="569">
                  <c:v>1.4786000000000001E-2</c:v>
                </c:pt>
                <c:pt idx="570">
                  <c:v>1.5041000000000001E-2</c:v>
                </c:pt>
                <c:pt idx="571">
                  <c:v>1.5296000000000001E-2</c:v>
                </c:pt>
                <c:pt idx="572">
                  <c:v>1.5552E-2</c:v>
                </c:pt>
                <c:pt idx="573">
                  <c:v>1.5807999999999999E-2</c:v>
                </c:pt>
                <c:pt idx="574">
                  <c:v>1.6064999999999999E-2</c:v>
                </c:pt>
                <c:pt idx="575">
                  <c:v>1.6322E-2</c:v>
                </c:pt>
                <c:pt idx="576">
                  <c:v>1.6579E-2</c:v>
                </c:pt>
                <c:pt idx="577">
                  <c:v>1.6837000000000001E-2</c:v>
                </c:pt>
                <c:pt idx="578">
                  <c:v>1.7096E-2</c:v>
                </c:pt>
                <c:pt idx="579">
                  <c:v>1.7354000000000001E-2</c:v>
                </c:pt>
                <c:pt idx="580">
                  <c:v>1.7613E-2</c:v>
                </c:pt>
                <c:pt idx="581">
                  <c:v>1.7873E-2</c:v>
                </c:pt>
                <c:pt idx="582">
                  <c:v>1.8133E-2</c:v>
                </c:pt>
                <c:pt idx="583">
                  <c:v>1.8393E-2</c:v>
                </c:pt>
                <c:pt idx="584">
                  <c:v>1.8654E-2</c:v>
                </c:pt>
                <c:pt idx="585">
                  <c:v>1.8915000000000001E-2</c:v>
                </c:pt>
                <c:pt idx="586">
                  <c:v>1.9175999999999999E-2</c:v>
                </c:pt>
                <c:pt idx="587">
                  <c:v>1.9438E-2</c:v>
                </c:pt>
                <c:pt idx="588">
                  <c:v>1.9699999999999999E-2</c:v>
                </c:pt>
                <c:pt idx="589">
                  <c:v>1.9962000000000001E-2</c:v>
                </c:pt>
                <c:pt idx="590">
                  <c:v>2.0225E-2</c:v>
                </c:pt>
                <c:pt idx="591">
                  <c:v>2.0487999999999999E-2</c:v>
                </c:pt>
                <c:pt idx="592">
                  <c:v>2.0752E-2</c:v>
                </c:pt>
                <c:pt idx="593">
                  <c:v>2.1016E-2</c:v>
                </c:pt>
                <c:pt idx="594">
                  <c:v>2.128E-2</c:v>
                </c:pt>
                <c:pt idx="595">
                  <c:v>2.1544000000000001E-2</c:v>
                </c:pt>
                <c:pt idx="596">
                  <c:v>2.1808999999999999E-2</c:v>
                </c:pt>
                <c:pt idx="597">
                  <c:v>2.2074E-2</c:v>
                </c:pt>
                <c:pt idx="598">
                  <c:v>2.2339000000000001E-2</c:v>
                </c:pt>
                <c:pt idx="599">
                  <c:v>2.2603999999999999E-2</c:v>
                </c:pt>
                <c:pt idx="600">
                  <c:v>2.2870000000000001E-2</c:v>
                </c:pt>
                <c:pt idx="601">
                  <c:v>2.3136E-2</c:v>
                </c:pt>
                <c:pt idx="602">
                  <c:v>2.3401999999999999E-2</c:v>
                </c:pt>
                <c:pt idx="603">
                  <c:v>2.3668000000000002E-2</c:v>
                </c:pt>
                <c:pt idx="604">
                  <c:v>2.3935000000000001E-2</c:v>
                </c:pt>
                <c:pt idx="605">
                  <c:v>2.4201E-2</c:v>
                </c:pt>
                <c:pt idx="606">
                  <c:v>2.4468E-2</c:v>
                </c:pt>
                <c:pt idx="607">
                  <c:v>2.4735E-2</c:v>
                </c:pt>
                <c:pt idx="608">
                  <c:v>2.5002E-2</c:v>
                </c:pt>
                <c:pt idx="609">
                  <c:v>2.5270000000000001E-2</c:v>
                </c:pt>
                <c:pt idx="610">
                  <c:v>2.5537000000000001E-2</c:v>
                </c:pt>
                <c:pt idx="611">
                  <c:v>2.5805000000000002E-2</c:v>
                </c:pt>
                <c:pt idx="612">
                  <c:v>2.6072000000000001E-2</c:v>
                </c:pt>
                <c:pt idx="613">
                  <c:v>2.6339999999999999E-2</c:v>
                </c:pt>
                <c:pt idx="614">
                  <c:v>2.6606999999999999E-2</c:v>
                </c:pt>
                <c:pt idx="615">
                  <c:v>2.6875E-2</c:v>
                </c:pt>
                <c:pt idx="616">
                  <c:v>2.7143E-2</c:v>
                </c:pt>
                <c:pt idx="617">
                  <c:v>2.741E-2</c:v>
                </c:pt>
                <c:pt idx="618">
                  <c:v>2.7678000000000001E-2</c:v>
                </c:pt>
                <c:pt idx="619">
                  <c:v>2.7945000000000001E-2</c:v>
                </c:pt>
                <c:pt idx="620">
                  <c:v>2.8212999999999998E-2</c:v>
                </c:pt>
                <c:pt idx="621">
                  <c:v>2.8479999999999998E-2</c:v>
                </c:pt>
                <c:pt idx="622">
                  <c:v>2.8747999999999999E-2</c:v>
                </c:pt>
                <c:pt idx="623">
                  <c:v>2.9014999999999999E-2</c:v>
                </c:pt>
                <c:pt idx="624">
                  <c:v>2.9281999999999999E-2</c:v>
                </c:pt>
                <c:pt idx="625">
                  <c:v>2.9548999999999999E-2</c:v>
                </c:pt>
                <c:pt idx="626">
                  <c:v>2.9815999999999999E-2</c:v>
                </c:pt>
                <c:pt idx="627">
                  <c:v>3.0082000000000001E-2</c:v>
                </c:pt>
                <c:pt idx="628">
                  <c:v>3.0348E-2</c:v>
                </c:pt>
                <c:pt idx="629">
                  <c:v>3.0613999999999999E-2</c:v>
                </c:pt>
                <c:pt idx="630">
                  <c:v>3.0880000000000001E-2</c:v>
                </c:pt>
                <c:pt idx="631">
                  <c:v>3.1146E-2</c:v>
                </c:pt>
                <c:pt idx="632">
                  <c:v>3.1411000000000001E-2</c:v>
                </c:pt>
                <c:pt idx="633">
                  <c:v>3.1676000000000003E-2</c:v>
                </c:pt>
                <c:pt idx="634">
                  <c:v>3.1940999999999997E-2</c:v>
                </c:pt>
                <c:pt idx="635">
                  <c:v>3.2204999999999998E-2</c:v>
                </c:pt>
                <c:pt idx="636">
                  <c:v>3.2468999999999998E-2</c:v>
                </c:pt>
                <c:pt idx="637">
                  <c:v>3.2732999999999998E-2</c:v>
                </c:pt>
                <c:pt idx="638">
                  <c:v>3.2995999999999998E-2</c:v>
                </c:pt>
                <c:pt idx="639">
                  <c:v>3.3258000000000003E-2</c:v>
                </c:pt>
                <c:pt idx="640">
                  <c:v>3.3521000000000002E-2</c:v>
                </c:pt>
                <c:pt idx="641">
                  <c:v>3.3782E-2</c:v>
                </c:pt>
                <c:pt idx="642">
                  <c:v>3.4042999999999997E-2</c:v>
                </c:pt>
                <c:pt idx="643">
                  <c:v>3.4304000000000001E-2</c:v>
                </c:pt>
                <c:pt idx="644">
                  <c:v>3.4563999999999998E-2</c:v>
                </c:pt>
                <c:pt idx="645">
                  <c:v>3.4824000000000001E-2</c:v>
                </c:pt>
                <c:pt idx="646">
                  <c:v>3.5083000000000003E-2</c:v>
                </c:pt>
                <c:pt idx="647">
                  <c:v>3.5341999999999998E-2</c:v>
                </c:pt>
                <c:pt idx="648">
                  <c:v>3.5598999999999999E-2</c:v>
                </c:pt>
                <c:pt idx="649">
                  <c:v>3.5857E-2</c:v>
                </c:pt>
                <c:pt idx="650">
                  <c:v>3.6112999999999999E-2</c:v>
                </c:pt>
                <c:pt idx="651">
                  <c:v>3.6368999999999999E-2</c:v>
                </c:pt>
                <c:pt idx="652">
                  <c:v>3.6623999999999997E-2</c:v>
                </c:pt>
                <c:pt idx="653">
                  <c:v>3.6878000000000001E-2</c:v>
                </c:pt>
                <c:pt idx="654">
                  <c:v>3.7131999999999998E-2</c:v>
                </c:pt>
                <c:pt idx="655">
                  <c:v>3.7385000000000002E-2</c:v>
                </c:pt>
                <c:pt idx="656">
                  <c:v>3.7636999999999997E-2</c:v>
                </c:pt>
                <c:pt idx="657">
                  <c:v>3.7887999999999998E-2</c:v>
                </c:pt>
                <c:pt idx="658">
                  <c:v>3.8138999999999999E-2</c:v>
                </c:pt>
                <c:pt idx="659">
                  <c:v>3.8387999999999999E-2</c:v>
                </c:pt>
                <c:pt idx="660">
                  <c:v>3.8636999999999998E-2</c:v>
                </c:pt>
                <c:pt idx="661">
                  <c:v>3.8885000000000003E-2</c:v>
                </c:pt>
                <c:pt idx="662">
                  <c:v>3.9132E-2</c:v>
                </c:pt>
                <c:pt idx="663">
                  <c:v>3.9378000000000003E-2</c:v>
                </c:pt>
                <c:pt idx="664">
                  <c:v>3.9622999999999998E-2</c:v>
                </c:pt>
                <c:pt idx="665">
                  <c:v>3.9867E-2</c:v>
                </c:pt>
                <c:pt idx="666">
                  <c:v>4.011E-2</c:v>
                </c:pt>
                <c:pt idx="667">
                  <c:v>4.0351999999999999E-2</c:v>
                </c:pt>
                <c:pt idx="668">
                  <c:v>4.0592999999999997E-2</c:v>
                </c:pt>
                <c:pt idx="669">
                  <c:v>4.0833000000000001E-2</c:v>
                </c:pt>
                <c:pt idx="670">
                  <c:v>4.1071999999999997E-2</c:v>
                </c:pt>
                <c:pt idx="671">
                  <c:v>4.1309999999999999E-2</c:v>
                </c:pt>
                <c:pt idx="672">
                  <c:v>4.1547000000000001E-2</c:v>
                </c:pt>
                <c:pt idx="673">
                  <c:v>4.1782E-2</c:v>
                </c:pt>
                <c:pt idx="674">
                  <c:v>4.2016999999999999E-2</c:v>
                </c:pt>
                <c:pt idx="675">
                  <c:v>4.2250000000000003E-2</c:v>
                </c:pt>
                <c:pt idx="676">
                  <c:v>4.2481999999999999E-2</c:v>
                </c:pt>
                <c:pt idx="677">
                  <c:v>4.2713000000000001E-2</c:v>
                </c:pt>
                <c:pt idx="678">
                  <c:v>4.2943000000000002E-2</c:v>
                </c:pt>
                <c:pt idx="679">
                  <c:v>4.3171000000000001E-2</c:v>
                </c:pt>
                <c:pt idx="680">
                  <c:v>4.3397999999999999E-2</c:v>
                </c:pt>
                <c:pt idx="681">
                  <c:v>4.3624000000000003E-2</c:v>
                </c:pt>
                <c:pt idx="682">
                  <c:v>4.3848999999999999E-2</c:v>
                </c:pt>
                <c:pt idx="683">
                  <c:v>4.4072E-2</c:v>
                </c:pt>
                <c:pt idx="684">
                  <c:v>4.4294E-2</c:v>
                </c:pt>
                <c:pt idx="685">
                  <c:v>4.4514999999999999E-2</c:v>
                </c:pt>
                <c:pt idx="686">
                  <c:v>4.4734000000000003E-2</c:v>
                </c:pt>
                <c:pt idx="687">
                  <c:v>4.4951999999999999E-2</c:v>
                </c:pt>
                <c:pt idx="688">
                  <c:v>4.5169000000000001E-2</c:v>
                </c:pt>
                <c:pt idx="689">
                  <c:v>4.5384000000000001E-2</c:v>
                </c:pt>
                <c:pt idx="690">
                  <c:v>4.5598E-2</c:v>
                </c:pt>
                <c:pt idx="691">
                  <c:v>4.5809999999999997E-2</c:v>
                </c:pt>
                <c:pt idx="692">
                  <c:v>4.6020999999999999E-2</c:v>
                </c:pt>
                <c:pt idx="693">
                  <c:v>4.623E-2</c:v>
                </c:pt>
                <c:pt idx="694">
                  <c:v>4.6438E-2</c:v>
                </c:pt>
                <c:pt idx="695">
                  <c:v>4.6643999999999998E-2</c:v>
                </c:pt>
                <c:pt idx="696">
                  <c:v>4.6849000000000002E-2</c:v>
                </c:pt>
                <c:pt idx="697">
                  <c:v>4.7052999999999998E-2</c:v>
                </c:pt>
                <c:pt idx="698">
                  <c:v>4.7253999999999997E-2</c:v>
                </c:pt>
                <c:pt idx="699">
                  <c:v>4.7454999999999997E-2</c:v>
                </c:pt>
                <c:pt idx="700">
                  <c:v>4.7653000000000001E-2</c:v>
                </c:pt>
                <c:pt idx="701">
                  <c:v>4.7850999999999998E-2</c:v>
                </c:pt>
                <c:pt idx="702">
                  <c:v>4.8045999999999998E-2</c:v>
                </c:pt>
                <c:pt idx="703">
                  <c:v>4.8239999999999998E-2</c:v>
                </c:pt>
                <c:pt idx="704">
                  <c:v>4.8432000000000003E-2</c:v>
                </c:pt>
                <c:pt idx="705">
                  <c:v>4.8623E-2</c:v>
                </c:pt>
                <c:pt idx="706">
                  <c:v>4.8812000000000001E-2</c:v>
                </c:pt>
                <c:pt idx="707">
                  <c:v>4.8999000000000001E-2</c:v>
                </c:pt>
                <c:pt idx="708">
                  <c:v>4.9185E-2</c:v>
                </c:pt>
                <c:pt idx="709">
                  <c:v>4.9369000000000003E-2</c:v>
                </c:pt>
                <c:pt idx="710">
                  <c:v>4.9550999999999998E-2</c:v>
                </c:pt>
                <c:pt idx="711">
                  <c:v>4.9731999999999998E-2</c:v>
                </c:pt>
                <c:pt idx="712">
                  <c:v>4.9910999999999997E-2</c:v>
                </c:pt>
                <c:pt idx="713">
                  <c:v>5.0088000000000001E-2</c:v>
                </c:pt>
                <c:pt idx="714">
                  <c:v>5.0263000000000002E-2</c:v>
                </c:pt>
                <c:pt idx="715">
                  <c:v>5.0437000000000003E-2</c:v>
                </c:pt>
                <c:pt idx="716">
                  <c:v>5.0609000000000001E-2</c:v>
                </c:pt>
                <c:pt idx="717">
                  <c:v>5.0778999999999998E-2</c:v>
                </c:pt>
                <c:pt idx="718">
                  <c:v>5.0946999999999999E-2</c:v>
                </c:pt>
                <c:pt idx="719">
                  <c:v>5.1114E-2</c:v>
                </c:pt>
                <c:pt idx="720">
                  <c:v>5.1278999999999998E-2</c:v>
                </c:pt>
                <c:pt idx="721">
                  <c:v>5.1441000000000001E-2</c:v>
                </c:pt>
                <c:pt idx="722">
                  <c:v>5.1603000000000003E-2</c:v>
                </c:pt>
                <c:pt idx="723">
                  <c:v>5.1762000000000002E-2</c:v>
                </c:pt>
                <c:pt idx="724">
                  <c:v>5.1919E-2</c:v>
                </c:pt>
                <c:pt idx="725">
                  <c:v>5.2075000000000003E-2</c:v>
                </c:pt>
                <c:pt idx="726">
                  <c:v>5.2227999999999997E-2</c:v>
                </c:pt>
                <c:pt idx="727">
                  <c:v>5.2380000000000003E-2</c:v>
                </c:pt>
                <c:pt idx="728">
                  <c:v>5.253E-2</c:v>
                </c:pt>
                <c:pt idx="729">
                  <c:v>5.2678000000000003E-2</c:v>
                </c:pt>
                <c:pt idx="730">
                  <c:v>5.2824000000000003E-2</c:v>
                </c:pt>
                <c:pt idx="731">
                  <c:v>5.2969000000000002E-2</c:v>
                </c:pt>
                <c:pt idx="732">
                  <c:v>5.3110999999999998E-2</c:v>
                </c:pt>
                <c:pt idx="733">
                  <c:v>5.3251E-2</c:v>
                </c:pt>
                <c:pt idx="734">
                  <c:v>5.339E-2</c:v>
                </c:pt>
                <c:pt idx="735">
                  <c:v>5.3525999999999997E-2</c:v>
                </c:pt>
                <c:pt idx="736">
                  <c:v>5.3661E-2</c:v>
                </c:pt>
                <c:pt idx="737">
                  <c:v>5.3794000000000002E-2</c:v>
                </c:pt>
                <c:pt idx="738">
                  <c:v>5.3924E-2</c:v>
                </c:pt>
                <c:pt idx="739">
                  <c:v>5.4052999999999997E-2</c:v>
                </c:pt>
                <c:pt idx="740">
                  <c:v>5.4179999999999999E-2</c:v>
                </c:pt>
                <c:pt idx="741">
                  <c:v>5.4304999999999999E-2</c:v>
                </c:pt>
                <c:pt idx="742">
                  <c:v>5.4427999999999997E-2</c:v>
                </c:pt>
                <c:pt idx="743">
                  <c:v>5.4547999999999999E-2</c:v>
                </c:pt>
                <c:pt idx="744">
                  <c:v>5.4667E-2</c:v>
                </c:pt>
                <c:pt idx="745">
                  <c:v>5.4783999999999999E-2</c:v>
                </c:pt>
                <c:pt idx="746">
                  <c:v>5.4899000000000003E-2</c:v>
                </c:pt>
                <c:pt idx="747">
                  <c:v>5.5011999999999998E-2</c:v>
                </c:pt>
                <c:pt idx="748">
                  <c:v>5.5121999999999997E-2</c:v>
                </c:pt>
                <c:pt idx="749">
                  <c:v>5.5231000000000002E-2</c:v>
                </c:pt>
                <c:pt idx="750">
                  <c:v>5.5337999999999998E-2</c:v>
                </c:pt>
                <c:pt idx="751">
                  <c:v>5.5441999999999998E-2</c:v>
                </c:pt>
                <c:pt idx="752">
                  <c:v>5.5544999999999997E-2</c:v>
                </c:pt>
                <c:pt idx="753">
                  <c:v>5.5646000000000001E-2</c:v>
                </c:pt>
                <c:pt idx="754">
                  <c:v>5.5744000000000002E-2</c:v>
                </c:pt>
                <c:pt idx="755">
                  <c:v>5.5841000000000002E-2</c:v>
                </c:pt>
                <c:pt idx="756">
                  <c:v>5.5934999999999999E-2</c:v>
                </c:pt>
                <c:pt idx="757">
                  <c:v>5.6028000000000001E-2</c:v>
                </c:pt>
                <c:pt idx="758">
                  <c:v>5.6118000000000001E-2</c:v>
                </c:pt>
                <c:pt idx="759">
                  <c:v>5.6205999999999999E-2</c:v>
                </c:pt>
                <c:pt idx="760">
                  <c:v>5.6292000000000002E-2</c:v>
                </c:pt>
                <c:pt idx="761">
                  <c:v>5.6376000000000002E-2</c:v>
                </c:pt>
                <c:pt idx="762">
                  <c:v>5.6458000000000001E-2</c:v>
                </c:pt>
                <c:pt idx="763">
                  <c:v>5.6537999999999998E-2</c:v>
                </c:pt>
                <c:pt idx="764">
                  <c:v>5.6616E-2</c:v>
                </c:pt>
                <c:pt idx="765">
                  <c:v>5.6691999999999999E-2</c:v>
                </c:pt>
                <c:pt idx="766">
                  <c:v>5.6765000000000003E-2</c:v>
                </c:pt>
                <c:pt idx="767">
                  <c:v>5.6836999999999999E-2</c:v>
                </c:pt>
                <c:pt idx="768">
                  <c:v>5.6905999999999998E-2</c:v>
                </c:pt>
                <c:pt idx="769">
                  <c:v>5.6973000000000003E-2</c:v>
                </c:pt>
                <c:pt idx="770">
                  <c:v>5.7038999999999999E-2</c:v>
                </c:pt>
                <c:pt idx="771">
                  <c:v>5.7102E-2</c:v>
                </c:pt>
                <c:pt idx="772">
                  <c:v>5.7162999999999999E-2</c:v>
                </c:pt>
                <c:pt idx="773">
                  <c:v>5.7221000000000001E-2</c:v>
                </c:pt>
                <c:pt idx="774">
                  <c:v>5.7278000000000003E-2</c:v>
                </c:pt>
                <c:pt idx="775">
                  <c:v>5.7333000000000002E-2</c:v>
                </c:pt>
                <c:pt idx="776">
                  <c:v>5.7384999999999999E-2</c:v>
                </c:pt>
                <c:pt idx="777">
                  <c:v>5.7435E-2</c:v>
                </c:pt>
                <c:pt idx="779">
                  <c:v>-4.8500000000000001E-2</c:v>
                </c:pt>
                <c:pt idx="780">
                  <c:v>-4.8499E-2</c:v>
                </c:pt>
                <c:pt idx="781">
                  <c:v>-4.8496999999999998E-2</c:v>
                </c:pt>
                <c:pt idx="782">
                  <c:v>-4.8493000000000001E-2</c:v>
                </c:pt>
                <c:pt idx="783">
                  <c:v>-4.8487000000000002E-2</c:v>
                </c:pt>
                <c:pt idx="784">
                  <c:v>-4.8480000000000002E-2</c:v>
                </c:pt>
                <c:pt idx="785">
                  <c:v>-4.8471E-2</c:v>
                </c:pt>
                <c:pt idx="786">
                  <c:v>-4.8460000000000003E-2</c:v>
                </c:pt>
                <c:pt idx="787">
                  <c:v>-4.8447999999999998E-2</c:v>
                </c:pt>
                <c:pt idx="788">
                  <c:v>-4.8433999999999998E-2</c:v>
                </c:pt>
                <c:pt idx="789">
                  <c:v>-4.8418000000000003E-2</c:v>
                </c:pt>
                <c:pt idx="790">
                  <c:v>-4.8401E-2</c:v>
                </c:pt>
                <c:pt idx="791">
                  <c:v>-4.8382000000000001E-2</c:v>
                </c:pt>
                <c:pt idx="792">
                  <c:v>-4.8362000000000002E-2</c:v>
                </c:pt>
                <c:pt idx="793">
                  <c:v>-4.8340000000000001E-2</c:v>
                </c:pt>
                <c:pt idx="794">
                  <c:v>-4.8315999999999998E-2</c:v>
                </c:pt>
                <c:pt idx="795">
                  <c:v>-4.8291000000000001E-2</c:v>
                </c:pt>
                <c:pt idx="796">
                  <c:v>-4.8264000000000001E-2</c:v>
                </c:pt>
                <c:pt idx="797">
                  <c:v>-4.8236000000000001E-2</c:v>
                </c:pt>
                <c:pt idx="798">
                  <c:v>-4.8204999999999998E-2</c:v>
                </c:pt>
                <c:pt idx="799">
                  <c:v>-4.8174000000000002E-2</c:v>
                </c:pt>
                <c:pt idx="800">
                  <c:v>-4.8140000000000002E-2</c:v>
                </c:pt>
                <c:pt idx="801">
                  <c:v>-4.8105000000000002E-2</c:v>
                </c:pt>
                <c:pt idx="802">
                  <c:v>-4.8069000000000001E-2</c:v>
                </c:pt>
                <c:pt idx="803">
                  <c:v>-4.8030999999999997E-2</c:v>
                </c:pt>
                <c:pt idx="804">
                  <c:v>-4.7990999999999999E-2</c:v>
                </c:pt>
                <c:pt idx="805">
                  <c:v>-4.7948999999999999E-2</c:v>
                </c:pt>
                <c:pt idx="806">
                  <c:v>-4.7905999999999997E-2</c:v>
                </c:pt>
                <c:pt idx="807">
                  <c:v>-4.7862000000000002E-2</c:v>
                </c:pt>
                <c:pt idx="808">
                  <c:v>-4.7815999999999997E-2</c:v>
                </c:pt>
                <c:pt idx="809">
                  <c:v>-4.7767999999999998E-2</c:v>
                </c:pt>
                <c:pt idx="810">
                  <c:v>-4.7718999999999998E-2</c:v>
                </c:pt>
                <c:pt idx="811">
                  <c:v>-4.7668000000000002E-2</c:v>
                </c:pt>
                <c:pt idx="812">
                  <c:v>-4.7614999999999998E-2</c:v>
                </c:pt>
                <c:pt idx="813">
                  <c:v>-4.7560999999999999E-2</c:v>
                </c:pt>
                <c:pt idx="814">
                  <c:v>-4.7504999999999999E-2</c:v>
                </c:pt>
                <c:pt idx="815">
                  <c:v>-4.7447999999999997E-2</c:v>
                </c:pt>
                <c:pt idx="816">
                  <c:v>-4.7389000000000001E-2</c:v>
                </c:pt>
                <c:pt idx="817">
                  <c:v>-4.7329000000000003E-2</c:v>
                </c:pt>
                <c:pt idx="818">
                  <c:v>-4.7267000000000003E-2</c:v>
                </c:pt>
                <c:pt idx="819">
                  <c:v>-4.7204000000000003E-2</c:v>
                </c:pt>
                <c:pt idx="820">
                  <c:v>-4.7139E-2</c:v>
                </c:pt>
                <c:pt idx="821">
                  <c:v>-4.7072000000000003E-2</c:v>
                </c:pt>
                <c:pt idx="822">
                  <c:v>-4.7003999999999997E-2</c:v>
                </c:pt>
                <c:pt idx="823">
                  <c:v>-4.6933999999999997E-2</c:v>
                </c:pt>
                <c:pt idx="824">
                  <c:v>-4.6863000000000002E-2</c:v>
                </c:pt>
                <c:pt idx="825">
                  <c:v>-4.6789999999999998E-2</c:v>
                </c:pt>
                <c:pt idx="826">
                  <c:v>-4.6716000000000001E-2</c:v>
                </c:pt>
                <c:pt idx="827">
                  <c:v>-4.6641000000000002E-2</c:v>
                </c:pt>
                <c:pt idx="828">
                  <c:v>-4.6563E-2</c:v>
                </c:pt>
                <c:pt idx="829">
                  <c:v>-4.6484999999999999E-2</c:v>
                </c:pt>
                <c:pt idx="830">
                  <c:v>-4.6404000000000001E-2</c:v>
                </c:pt>
                <c:pt idx="831">
                  <c:v>-4.6323000000000003E-2</c:v>
                </c:pt>
                <c:pt idx="832">
                  <c:v>-4.6239000000000002E-2</c:v>
                </c:pt>
                <c:pt idx="833">
                  <c:v>-4.6155000000000002E-2</c:v>
                </c:pt>
                <c:pt idx="834">
                  <c:v>-4.6068999999999999E-2</c:v>
                </c:pt>
                <c:pt idx="835">
                  <c:v>-4.5981000000000001E-2</c:v>
                </c:pt>
                <c:pt idx="836">
                  <c:v>-4.5892000000000002E-2</c:v>
                </c:pt>
                <c:pt idx="837">
                  <c:v>-4.5801000000000001E-2</c:v>
                </c:pt>
                <c:pt idx="838">
                  <c:v>-4.5709E-2</c:v>
                </c:pt>
                <c:pt idx="839">
                  <c:v>-4.5615999999999997E-2</c:v>
                </c:pt>
                <c:pt idx="840">
                  <c:v>-4.5520999999999999E-2</c:v>
                </c:pt>
                <c:pt idx="841">
                  <c:v>-4.5425E-2</c:v>
                </c:pt>
                <c:pt idx="842">
                  <c:v>-4.5326999999999999E-2</c:v>
                </c:pt>
                <c:pt idx="843">
                  <c:v>-4.5227999999999997E-2</c:v>
                </c:pt>
                <c:pt idx="844">
                  <c:v>-4.5127E-2</c:v>
                </c:pt>
                <c:pt idx="845">
                  <c:v>-4.5025000000000003E-2</c:v>
                </c:pt>
                <c:pt idx="846">
                  <c:v>-4.4921999999999997E-2</c:v>
                </c:pt>
                <c:pt idx="847">
                  <c:v>-4.4817000000000003E-2</c:v>
                </c:pt>
                <c:pt idx="848">
                  <c:v>-4.4711000000000001E-2</c:v>
                </c:pt>
                <c:pt idx="849">
                  <c:v>-4.4603999999999998E-2</c:v>
                </c:pt>
                <c:pt idx="850">
                  <c:v>-4.4495E-2</c:v>
                </c:pt>
                <c:pt idx="851">
                  <c:v>-4.4384E-2</c:v>
                </c:pt>
                <c:pt idx="852">
                  <c:v>-4.4273E-2</c:v>
                </c:pt>
                <c:pt idx="853">
                  <c:v>-4.4159999999999998E-2</c:v>
                </c:pt>
                <c:pt idx="854">
                  <c:v>-4.4046000000000002E-2</c:v>
                </c:pt>
                <c:pt idx="855">
                  <c:v>-4.3929999999999997E-2</c:v>
                </c:pt>
                <c:pt idx="856">
                  <c:v>-4.3812999999999998E-2</c:v>
                </c:pt>
                <c:pt idx="857">
                  <c:v>-4.3694999999999998E-2</c:v>
                </c:pt>
                <c:pt idx="858">
                  <c:v>-4.3575999999999997E-2</c:v>
                </c:pt>
                <c:pt idx="859">
                  <c:v>-4.3455000000000001E-2</c:v>
                </c:pt>
                <c:pt idx="860">
                  <c:v>-4.3333000000000003E-2</c:v>
                </c:pt>
                <c:pt idx="861">
                  <c:v>-4.3209999999999998E-2</c:v>
                </c:pt>
                <c:pt idx="862">
                  <c:v>-4.3084999999999998E-2</c:v>
                </c:pt>
                <c:pt idx="863">
                  <c:v>-4.2958999999999997E-2</c:v>
                </c:pt>
                <c:pt idx="864">
                  <c:v>-4.2832000000000002E-2</c:v>
                </c:pt>
                <c:pt idx="865">
                  <c:v>-4.2703999999999999E-2</c:v>
                </c:pt>
                <c:pt idx="866">
                  <c:v>-4.2575000000000002E-2</c:v>
                </c:pt>
                <c:pt idx="867">
                  <c:v>-4.2444000000000003E-2</c:v>
                </c:pt>
                <c:pt idx="868">
                  <c:v>-4.2312000000000002E-2</c:v>
                </c:pt>
                <c:pt idx="869">
                  <c:v>-4.2179000000000001E-2</c:v>
                </c:pt>
                <c:pt idx="870">
                  <c:v>-4.2044999999999999E-2</c:v>
                </c:pt>
                <c:pt idx="871">
                  <c:v>-4.1910000000000003E-2</c:v>
                </c:pt>
                <c:pt idx="872">
                  <c:v>-4.1772999999999998E-2</c:v>
                </c:pt>
                <c:pt idx="873">
                  <c:v>-4.1634999999999998E-2</c:v>
                </c:pt>
                <c:pt idx="874">
                  <c:v>-4.1495999999999998E-2</c:v>
                </c:pt>
                <c:pt idx="875">
                  <c:v>-4.1355999999999997E-2</c:v>
                </c:pt>
                <c:pt idx="876">
                  <c:v>-4.1215000000000002E-2</c:v>
                </c:pt>
                <c:pt idx="877">
                  <c:v>-4.1072999999999998E-2</c:v>
                </c:pt>
                <c:pt idx="878">
                  <c:v>-4.0930000000000001E-2</c:v>
                </c:pt>
                <c:pt idx="879">
                  <c:v>-4.0786000000000003E-2</c:v>
                </c:pt>
                <c:pt idx="880">
                  <c:v>-4.0640000000000003E-2</c:v>
                </c:pt>
                <c:pt idx="881">
                  <c:v>-4.0494000000000002E-2</c:v>
                </c:pt>
                <c:pt idx="882">
                  <c:v>-4.0346E-2</c:v>
                </c:pt>
                <c:pt idx="883">
                  <c:v>-4.0197999999999998E-2</c:v>
                </c:pt>
                <c:pt idx="884">
                  <c:v>-4.0048E-2</c:v>
                </c:pt>
                <c:pt idx="885">
                  <c:v>-3.9897000000000002E-2</c:v>
                </c:pt>
                <c:pt idx="886">
                  <c:v>-3.9745999999999997E-2</c:v>
                </c:pt>
                <c:pt idx="887">
                  <c:v>-3.9593000000000003E-2</c:v>
                </c:pt>
                <c:pt idx="888">
                  <c:v>-3.9440000000000003E-2</c:v>
                </c:pt>
                <c:pt idx="889">
                  <c:v>-3.9285E-2</c:v>
                </c:pt>
                <c:pt idx="890">
                  <c:v>-3.9129999999999998E-2</c:v>
                </c:pt>
                <c:pt idx="891">
                  <c:v>-3.8973000000000001E-2</c:v>
                </c:pt>
                <c:pt idx="892">
                  <c:v>-3.8816000000000003E-2</c:v>
                </c:pt>
                <c:pt idx="893">
                  <c:v>-3.8657999999999998E-2</c:v>
                </c:pt>
                <c:pt idx="894">
                  <c:v>-3.8498999999999999E-2</c:v>
                </c:pt>
                <c:pt idx="895">
                  <c:v>-3.8338999999999998E-2</c:v>
                </c:pt>
                <c:pt idx="896">
                  <c:v>-3.8177999999999997E-2</c:v>
                </c:pt>
                <c:pt idx="897">
                  <c:v>-3.8016000000000001E-2</c:v>
                </c:pt>
                <c:pt idx="898">
                  <c:v>-3.7853999999999999E-2</c:v>
                </c:pt>
                <c:pt idx="899">
                  <c:v>-3.7690000000000001E-2</c:v>
                </c:pt>
                <c:pt idx="900">
                  <c:v>-3.7525999999999997E-2</c:v>
                </c:pt>
                <c:pt idx="901">
                  <c:v>-3.7360999999999998E-2</c:v>
                </c:pt>
                <c:pt idx="902">
                  <c:v>-3.7196E-2</c:v>
                </c:pt>
                <c:pt idx="903">
                  <c:v>-3.7028999999999999E-2</c:v>
                </c:pt>
                <c:pt idx="904">
                  <c:v>-3.6861999999999999E-2</c:v>
                </c:pt>
                <c:pt idx="905">
                  <c:v>-3.6693999999999997E-2</c:v>
                </c:pt>
                <c:pt idx="906">
                  <c:v>-3.6525000000000002E-2</c:v>
                </c:pt>
                <c:pt idx="907">
                  <c:v>-3.6354999999999998E-2</c:v>
                </c:pt>
                <c:pt idx="908">
                  <c:v>-3.6185000000000002E-2</c:v>
                </c:pt>
                <c:pt idx="909">
                  <c:v>-3.6013999999999997E-2</c:v>
                </c:pt>
                <c:pt idx="910">
                  <c:v>-3.5843E-2</c:v>
                </c:pt>
                <c:pt idx="911">
                  <c:v>-3.567E-2</c:v>
                </c:pt>
                <c:pt idx="912">
                  <c:v>-3.5498000000000002E-2</c:v>
                </c:pt>
                <c:pt idx="913">
                  <c:v>-3.5324000000000001E-2</c:v>
                </c:pt>
                <c:pt idx="914">
                  <c:v>-3.5150000000000001E-2</c:v>
                </c:pt>
                <c:pt idx="915">
                  <c:v>-3.4974999999999999E-2</c:v>
                </c:pt>
                <c:pt idx="916">
                  <c:v>-3.4799999999999998E-2</c:v>
                </c:pt>
                <c:pt idx="917">
                  <c:v>-3.4624000000000002E-2</c:v>
                </c:pt>
                <c:pt idx="918">
                  <c:v>-3.4446999999999998E-2</c:v>
                </c:pt>
                <c:pt idx="919">
                  <c:v>-3.4270000000000002E-2</c:v>
                </c:pt>
                <c:pt idx="920">
                  <c:v>-3.4092999999999998E-2</c:v>
                </c:pt>
                <c:pt idx="921">
                  <c:v>-3.3915000000000001E-2</c:v>
                </c:pt>
                <c:pt idx="922">
                  <c:v>-3.3736000000000002E-2</c:v>
                </c:pt>
                <c:pt idx="923">
                  <c:v>-3.3556999999999997E-2</c:v>
                </c:pt>
                <c:pt idx="924">
                  <c:v>-3.3377999999999998E-2</c:v>
                </c:pt>
                <c:pt idx="925">
                  <c:v>-3.3197999999999998E-2</c:v>
                </c:pt>
                <c:pt idx="926">
                  <c:v>-3.3016999999999998E-2</c:v>
                </c:pt>
                <c:pt idx="927">
                  <c:v>-3.2835999999999997E-2</c:v>
                </c:pt>
                <c:pt idx="928">
                  <c:v>-3.2655000000000003E-2</c:v>
                </c:pt>
                <c:pt idx="929">
                  <c:v>-3.2473000000000002E-2</c:v>
                </c:pt>
                <c:pt idx="930">
                  <c:v>-3.2291E-2</c:v>
                </c:pt>
                <c:pt idx="931">
                  <c:v>-3.2108999999999999E-2</c:v>
                </c:pt>
                <c:pt idx="932">
                  <c:v>-3.1926000000000003E-2</c:v>
                </c:pt>
                <c:pt idx="933">
                  <c:v>-3.1743E-2</c:v>
                </c:pt>
                <c:pt idx="934">
                  <c:v>-3.1558999999999997E-2</c:v>
                </c:pt>
                <c:pt idx="935">
                  <c:v>-3.1376000000000001E-2</c:v>
                </c:pt>
                <c:pt idx="936">
                  <c:v>-3.1191E-2</c:v>
                </c:pt>
                <c:pt idx="937">
                  <c:v>-3.1007E-2</c:v>
                </c:pt>
                <c:pt idx="938">
                  <c:v>-3.0821999999999999E-2</c:v>
                </c:pt>
                <c:pt idx="939">
                  <c:v>-3.0637000000000001E-2</c:v>
                </c:pt>
                <c:pt idx="940">
                  <c:v>-3.0452E-2</c:v>
                </c:pt>
                <c:pt idx="941">
                  <c:v>-3.0266999999999999E-2</c:v>
                </c:pt>
                <c:pt idx="942">
                  <c:v>-3.0081E-2</c:v>
                </c:pt>
                <c:pt idx="943">
                  <c:v>-2.9895000000000001E-2</c:v>
                </c:pt>
                <c:pt idx="944">
                  <c:v>-2.9708999999999999E-2</c:v>
                </c:pt>
                <c:pt idx="945">
                  <c:v>-2.9523000000000001E-2</c:v>
                </c:pt>
                <c:pt idx="946">
                  <c:v>-2.9336999999999998E-2</c:v>
                </c:pt>
                <c:pt idx="947">
                  <c:v>-2.9149999999999999E-2</c:v>
                </c:pt>
                <c:pt idx="948">
                  <c:v>-2.8964E-2</c:v>
                </c:pt>
                <c:pt idx="949">
                  <c:v>-2.8777E-2</c:v>
                </c:pt>
                <c:pt idx="950">
                  <c:v>-2.8590000000000001E-2</c:v>
                </c:pt>
                <c:pt idx="951">
                  <c:v>-2.8403000000000001E-2</c:v>
                </c:pt>
                <c:pt idx="952">
                  <c:v>-2.8216000000000001E-2</c:v>
                </c:pt>
                <c:pt idx="953">
                  <c:v>-2.8028999999999998E-2</c:v>
                </c:pt>
                <c:pt idx="954">
                  <c:v>-2.7841000000000001E-2</c:v>
                </c:pt>
                <c:pt idx="955">
                  <c:v>-2.7654000000000001E-2</c:v>
                </c:pt>
                <c:pt idx="956">
                  <c:v>-2.7466999999999998E-2</c:v>
                </c:pt>
                <c:pt idx="957">
                  <c:v>-2.7279999999999999E-2</c:v>
                </c:pt>
                <c:pt idx="958">
                  <c:v>-2.7092000000000001E-2</c:v>
                </c:pt>
                <c:pt idx="959">
                  <c:v>-2.6904999999999998E-2</c:v>
                </c:pt>
                <c:pt idx="960">
                  <c:v>-2.6717999999999999E-2</c:v>
                </c:pt>
                <c:pt idx="961">
                  <c:v>-2.6530000000000001E-2</c:v>
                </c:pt>
                <c:pt idx="962">
                  <c:v>-2.6342999999999998E-2</c:v>
                </c:pt>
                <c:pt idx="963">
                  <c:v>-2.6155999999999999E-2</c:v>
                </c:pt>
                <c:pt idx="964">
                  <c:v>-2.5968999999999999E-2</c:v>
                </c:pt>
                <c:pt idx="965">
                  <c:v>-2.5780999999999998E-2</c:v>
                </c:pt>
                <c:pt idx="966">
                  <c:v>-2.5593999999999999E-2</c:v>
                </c:pt>
                <c:pt idx="967">
                  <c:v>-2.5406999999999999E-2</c:v>
                </c:pt>
                <c:pt idx="968">
                  <c:v>-2.5221E-2</c:v>
                </c:pt>
                <c:pt idx="969">
                  <c:v>-2.5034000000000001E-2</c:v>
                </c:pt>
                <c:pt idx="970">
                  <c:v>-2.4847000000000001E-2</c:v>
                </c:pt>
                <c:pt idx="971">
                  <c:v>-2.4660999999999999E-2</c:v>
                </c:pt>
                <c:pt idx="972">
                  <c:v>-2.4473999999999999E-2</c:v>
                </c:pt>
                <c:pt idx="973">
                  <c:v>-2.4288000000000001E-2</c:v>
                </c:pt>
                <c:pt idx="974">
                  <c:v>-2.4101999999999998E-2</c:v>
                </c:pt>
                <c:pt idx="975">
                  <c:v>-2.3916E-2</c:v>
                </c:pt>
                <c:pt idx="976">
                  <c:v>-2.3730999999999999E-2</c:v>
                </c:pt>
                <c:pt idx="977">
                  <c:v>-2.3545E-2</c:v>
                </c:pt>
                <c:pt idx="978">
                  <c:v>-2.3359999999999999E-2</c:v>
                </c:pt>
                <c:pt idx="979">
                  <c:v>-2.3175000000000001E-2</c:v>
                </c:pt>
                <c:pt idx="980">
                  <c:v>-2.299E-2</c:v>
                </c:pt>
                <c:pt idx="981">
                  <c:v>-2.2804999999999999E-2</c:v>
                </c:pt>
                <c:pt idx="982">
                  <c:v>-2.2620999999999999E-2</c:v>
                </c:pt>
                <c:pt idx="983">
                  <c:v>-2.2436999999999999E-2</c:v>
                </c:pt>
                <c:pt idx="984">
                  <c:v>-2.2252999999999998E-2</c:v>
                </c:pt>
                <c:pt idx="985">
                  <c:v>-2.2068999999999998E-2</c:v>
                </c:pt>
                <c:pt idx="986">
                  <c:v>-2.1885999999999999E-2</c:v>
                </c:pt>
                <c:pt idx="987">
                  <c:v>-2.1701999999999999E-2</c:v>
                </c:pt>
                <c:pt idx="988">
                  <c:v>-2.1520000000000001E-2</c:v>
                </c:pt>
                <c:pt idx="989">
                  <c:v>-2.1336999999999998E-2</c:v>
                </c:pt>
                <c:pt idx="990">
                  <c:v>-2.1155E-2</c:v>
                </c:pt>
                <c:pt idx="991">
                  <c:v>-2.0972999999999999E-2</c:v>
                </c:pt>
                <c:pt idx="992">
                  <c:v>-2.0791E-2</c:v>
                </c:pt>
                <c:pt idx="993">
                  <c:v>-2.061E-2</c:v>
                </c:pt>
                <c:pt idx="994">
                  <c:v>-2.0428000000000002E-2</c:v>
                </c:pt>
                <c:pt idx="995">
                  <c:v>-2.0247999999999999E-2</c:v>
                </c:pt>
                <c:pt idx="996">
                  <c:v>-2.0067000000000002E-2</c:v>
                </c:pt>
                <c:pt idx="997">
                  <c:v>-1.9886999999999998E-2</c:v>
                </c:pt>
                <c:pt idx="998">
                  <c:v>-1.9706999999999999E-2</c:v>
                </c:pt>
                <c:pt idx="999">
                  <c:v>-1.9528E-2</c:v>
                </c:pt>
                <c:pt idx="1000">
                  <c:v>-1.9349000000000002E-2</c:v>
                </c:pt>
                <c:pt idx="1001">
                  <c:v>-1.917E-2</c:v>
                </c:pt>
                <c:pt idx="1002">
                  <c:v>-1.8991999999999998E-2</c:v>
                </c:pt>
                <c:pt idx="1003">
                  <c:v>-1.8814000000000001E-2</c:v>
                </c:pt>
                <c:pt idx="1004">
                  <c:v>-1.8636E-2</c:v>
                </c:pt>
                <c:pt idx="1005">
                  <c:v>-1.8459E-2</c:v>
                </c:pt>
                <c:pt idx="1006">
                  <c:v>-1.8282E-2</c:v>
                </c:pt>
                <c:pt idx="1007">
                  <c:v>-1.8105E-2</c:v>
                </c:pt>
                <c:pt idx="1008">
                  <c:v>-1.7929E-2</c:v>
                </c:pt>
                <c:pt idx="1009">
                  <c:v>-1.7753999999999999E-2</c:v>
                </c:pt>
                <c:pt idx="1010">
                  <c:v>-1.7578E-2</c:v>
                </c:pt>
                <c:pt idx="1011">
                  <c:v>-1.7402999999999998E-2</c:v>
                </c:pt>
                <c:pt idx="1012">
                  <c:v>-1.7229000000000001E-2</c:v>
                </c:pt>
                <c:pt idx="1013">
                  <c:v>-1.7054E-2</c:v>
                </c:pt>
                <c:pt idx="1014">
                  <c:v>-1.6881E-2</c:v>
                </c:pt>
                <c:pt idx="1015">
                  <c:v>-1.6707E-2</c:v>
                </c:pt>
                <c:pt idx="1016">
                  <c:v>-1.6534E-2</c:v>
                </c:pt>
                <c:pt idx="1017">
                  <c:v>-1.6362000000000002E-2</c:v>
                </c:pt>
                <c:pt idx="1018">
                  <c:v>-1.619E-2</c:v>
                </c:pt>
                <c:pt idx="1019">
                  <c:v>-1.6018000000000001E-2</c:v>
                </c:pt>
                <c:pt idx="1020">
                  <c:v>-1.5847E-2</c:v>
                </c:pt>
                <c:pt idx="1021">
                  <c:v>-1.5675999999999999E-2</c:v>
                </c:pt>
                <c:pt idx="1022">
                  <c:v>-1.5505E-2</c:v>
                </c:pt>
                <c:pt idx="1023">
                  <c:v>-1.5335E-2</c:v>
                </c:pt>
                <c:pt idx="1024">
                  <c:v>-1.5166000000000001E-2</c:v>
                </c:pt>
                <c:pt idx="1025">
                  <c:v>-1.4997E-2</c:v>
                </c:pt>
                <c:pt idx="1026">
                  <c:v>-1.4827999999999999E-2</c:v>
                </c:pt>
                <c:pt idx="1027">
                  <c:v>-1.4659999999999999E-2</c:v>
                </c:pt>
                <c:pt idx="1028">
                  <c:v>-1.4492E-2</c:v>
                </c:pt>
                <c:pt idx="1029">
                  <c:v>-1.4324E-2</c:v>
                </c:pt>
                <c:pt idx="1030">
                  <c:v>-1.4156999999999999E-2</c:v>
                </c:pt>
                <c:pt idx="1031">
                  <c:v>-1.3991E-2</c:v>
                </c:pt>
                <c:pt idx="1032">
                  <c:v>-1.3823999999999999E-2</c:v>
                </c:pt>
                <c:pt idx="1033">
                  <c:v>-1.3658999999999999E-2</c:v>
                </c:pt>
                <c:pt idx="1034">
                  <c:v>-1.3493E-2</c:v>
                </c:pt>
                <c:pt idx="1035">
                  <c:v>-1.3328E-2</c:v>
                </c:pt>
                <c:pt idx="1036">
                  <c:v>-1.3164E-2</c:v>
                </c:pt>
                <c:pt idx="1037">
                  <c:v>-1.2999999999999999E-2</c:v>
                </c:pt>
                <c:pt idx="1038">
                  <c:v>-1.2836E-2</c:v>
                </c:pt>
                <c:pt idx="1039">
                  <c:v>-1.2673E-2</c:v>
                </c:pt>
                <c:pt idx="1040">
                  <c:v>-1.251E-2</c:v>
                </c:pt>
                <c:pt idx="1041">
                  <c:v>-1.2348E-2</c:v>
                </c:pt>
                <c:pt idx="1042">
                  <c:v>-1.2186000000000001E-2</c:v>
                </c:pt>
                <c:pt idx="1043">
                  <c:v>-1.2024E-2</c:v>
                </c:pt>
                <c:pt idx="1044">
                  <c:v>-1.1863E-2</c:v>
                </c:pt>
                <c:pt idx="1045">
                  <c:v>-1.1703E-2</c:v>
                </c:pt>
                <c:pt idx="1046">
                  <c:v>-1.1542E-2</c:v>
                </c:pt>
                <c:pt idx="1047">
                  <c:v>-1.1382E-2</c:v>
                </c:pt>
                <c:pt idx="1048">
                  <c:v>-1.1223E-2</c:v>
                </c:pt>
                <c:pt idx="1049">
                  <c:v>-1.1063999999999999E-2</c:v>
                </c:pt>
                <c:pt idx="1050">
                  <c:v>-1.0905E-2</c:v>
                </c:pt>
                <c:pt idx="1051">
                  <c:v>-1.0747E-2</c:v>
                </c:pt>
                <c:pt idx="1052">
                  <c:v>-1.0588999999999999E-2</c:v>
                </c:pt>
                <c:pt idx="1053">
                  <c:v>-1.0430999999999999E-2</c:v>
                </c:pt>
                <c:pt idx="1054">
                  <c:v>-1.0274E-2</c:v>
                </c:pt>
                <c:pt idx="1055">
                  <c:v>-1.0118E-2</c:v>
                </c:pt>
                <c:pt idx="1056">
                  <c:v>-9.9609999999999994E-3</c:v>
                </c:pt>
                <c:pt idx="1057">
                  <c:v>-9.8049999999999995E-3</c:v>
                </c:pt>
                <c:pt idx="1058">
                  <c:v>-9.6500000000000006E-3</c:v>
                </c:pt>
                <c:pt idx="1059">
                  <c:v>-9.4940000000000007E-3</c:v>
                </c:pt>
                <c:pt idx="1060">
                  <c:v>-9.3399999999999993E-3</c:v>
                </c:pt>
                <c:pt idx="1061">
                  <c:v>-9.1850000000000005E-3</c:v>
                </c:pt>
                <c:pt idx="1062">
                  <c:v>-9.0310000000000008E-3</c:v>
                </c:pt>
                <c:pt idx="1063">
                  <c:v>-8.8769999999999995E-3</c:v>
                </c:pt>
                <c:pt idx="1064">
                  <c:v>-8.7240000000000009E-3</c:v>
                </c:pt>
                <c:pt idx="1065">
                  <c:v>-8.5710000000000005E-3</c:v>
                </c:pt>
                <c:pt idx="1066">
                  <c:v>-8.4180000000000001E-3</c:v>
                </c:pt>
                <c:pt idx="1067">
                  <c:v>-8.2660000000000008E-3</c:v>
                </c:pt>
                <c:pt idx="1068">
                  <c:v>-8.1139999999999997E-3</c:v>
                </c:pt>
                <c:pt idx="1069">
                  <c:v>-7.9620000000000003E-3</c:v>
                </c:pt>
                <c:pt idx="1070">
                  <c:v>-7.8100000000000001E-3</c:v>
                </c:pt>
                <c:pt idx="1071">
                  <c:v>-7.659E-3</c:v>
                </c:pt>
                <c:pt idx="1072">
                  <c:v>-7.509E-3</c:v>
                </c:pt>
                <c:pt idx="1073">
                  <c:v>-7.358E-3</c:v>
                </c:pt>
                <c:pt idx="1074">
                  <c:v>-7.208E-3</c:v>
                </c:pt>
                <c:pt idx="1075">
                  <c:v>-7.058E-3</c:v>
                </c:pt>
                <c:pt idx="1076">
                  <c:v>-6.9090000000000002E-3</c:v>
                </c:pt>
                <c:pt idx="1077">
                  <c:v>-6.7590000000000003E-3</c:v>
                </c:pt>
                <c:pt idx="1078">
                  <c:v>-6.6100000000000004E-3</c:v>
                </c:pt>
                <c:pt idx="1079">
                  <c:v>-6.4619999999999999E-3</c:v>
                </c:pt>
                <c:pt idx="1080">
                  <c:v>-6.313E-3</c:v>
                </c:pt>
                <c:pt idx="1081">
                  <c:v>-6.1650000000000003E-3</c:v>
                </c:pt>
                <c:pt idx="1082">
                  <c:v>-6.0169999999999998E-3</c:v>
                </c:pt>
                <c:pt idx="1083">
                  <c:v>-5.8690000000000001E-3</c:v>
                </c:pt>
                <c:pt idx="1084">
                  <c:v>-5.7219999999999997E-3</c:v>
                </c:pt>
                <c:pt idx="1085">
                  <c:v>-5.5750000000000001E-3</c:v>
                </c:pt>
                <c:pt idx="1086">
                  <c:v>-5.4279999999999997E-3</c:v>
                </c:pt>
                <c:pt idx="1087">
                  <c:v>-5.2810000000000001E-3</c:v>
                </c:pt>
                <c:pt idx="1088">
                  <c:v>-5.1349999999999998E-3</c:v>
                </c:pt>
                <c:pt idx="1089">
                  <c:v>-4.9890000000000004E-3</c:v>
                </c:pt>
                <c:pt idx="1090">
                  <c:v>-4.8430000000000001E-3</c:v>
                </c:pt>
                <c:pt idx="1091">
                  <c:v>-4.6969999999999998E-3</c:v>
                </c:pt>
                <c:pt idx="1092">
                  <c:v>-4.5510000000000004E-3</c:v>
                </c:pt>
                <c:pt idx="1093">
                  <c:v>-4.4060000000000002E-3</c:v>
                </c:pt>
                <c:pt idx="1094">
                  <c:v>-4.261E-3</c:v>
                </c:pt>
                <c:pt idx="1095">
                  <c:v>-4.1159999999999999E-3</c:v>
                </c:pt>
                <c:pt idx="1096">
                  <c:v>-3.9709999999999997E-3</c:v>
                </c:pt>
                <c:pt idx="1097">
                  <c:v>-3.826E-3</c:v>
                </c:pt>
                <c:pt idx="1098">
                  <c:v>-3.6819999999999999E-3</c:v>
                </c:pt>
                <c:pt idx="1099">
                  <c:v>-3.5379999999999999E-3</c:v>
                </c:pt>
                <c:pt idx="1100">
                  <c:v>-3.3930000000000002E-3</c:v>
                </c:pt>
                <c:pt idx="1101">
                  <c:v>-3.2490000000000002E-3</c:v>
                </c:pt>
                <c:pt idx="1102">
                  <c:v>-3.1059999999999998E-3</c:v>
                </c:pt>
                <c:pt idx="1103">
                  <c:v>-2.9619999999999998E-3</c:v>
                </c:pt>
                <c:pt idx="1104">
                  <c:v>-2.8180000000000002E-3</c:v>
                </c:pt>
                <c:pt idx="1105">
                  <c:v>-2.6749999999999999E-3</c:v>
                </c:pt>
                <c:pt idx="1106">
                  <c:v>-2.532E-3</c:v>
                </c:pt>
                <c:pt idx="1107">
                  <c:v>-2.3879999999999999E-3</c:v>
                </c:pt>
                <c:pt idx="1108">
                  <c:v>-2.245E-3</c:v>
                </c:pt>
                <c:pt idx="1109">
                  <c:v>-2.1020000000000001E-3</c:v>
                </c:pt>
                <c:pt idx="1110">
                  <c:v>-1.9589999999999998E-3</c:v>
                </c:pt>
                <c:pt idx="1111">
                  <c:v>-1.817E-3</c:v>
                </c:pt>
                <c:pt idx="1112">
                  <c:v>-1.6739999999999999E-3</c:v>
                </c:pt>
                <c:pt idx="1113">
                  <c:v>-1.531E-3</c:v>
                </c:pt>
                <c:pt idx="1114">
                  <c:v>-1.389E-3</c:v>
                </c:pt>
                <c:pt idx="1115">
                  <c:v>-1.2459999999999999E-3</c:v>
                </c:pt>
                <c:pt idx="1116">
                  <c:v>-1.1039999999999999E-3</c:v>
                </c:pt>
                <c:pt idx="1117">
                  <c:v>-9.6100000000000005E-4</c:v>
                </c:pt>
                <c:pt idx="1118">
                  <c:v>-8.1899999999999996E-4</c:v>
                </c:pt>
                <c:pt idx="1119">
                  <c:v>-6.7699999999999998E-4</c:v>
                </c:pt>
                <c:pt idx="1120">
                  <c:v>-5.3499999999999999E-4</c:v>
                </c:pt>
                <c:pt idx="1121">
                  <c:v>-3.9199999999999999E-4</c:v>
                </c:pt>
                <c:pt idx="1122">
                  <c:v>-2.5000000000000001E-4</c:v>
                </c:pt>
                <c:pt idx="1123">
                  <c:v>-1.08E-4</c:v>
                </c:pt>
                <c:pt idx="1124">
                  <c:v>3.4E-5</c:v>
                </c:pt>
                <c:pt idx="1125">
                  <c:v>1.7699999999999999E-4</c:v>
                </c:pt>
                <c:pt idx="1126">
                  <c:v>3.19E-4</c:v>
                </c:pt>
                <c:pt idx="1127">
                  <c:v>4.6099999999999998E-4</c:v>
                </c:pt>
                <c:pt idx="1128">
                  <c:v>6.0300000000000002E-4</c:v>
                </c:pt>
                <c:pt idx="1129">
                  <c:v>7.4600000000000003E-4</c:v>
                </c:pt>
                <c:pt idx="1130">
                  <c:v>8.8800000000000001E-4</c:v>
                </c:pt>
                <c:pt idx="1131">
                  <c:v>1.0300000000000001E-3</c:v>
                </c:pt>
                <c:pt idx="1132">
                  <c:v>1.173E-3</c:v>
                </c:pt>
                <c:pt idx="1133">
                  <c:v>1.315E-3</c:v>
                </c:pt>
                <c:pt idx="1134">
                  <c:v>1.4580000000000001E-3</c:v>
                </c:pt>
                <c:pt idx="1135">
                  <c:v>1.6000000000000001E-3</c:v>
                </c:pt>
                <c:pt idx="1136">
                  <c:v>1.743E-3</c:v>
                </c:pt>
                <c:pt idx="1137">
                  <c:v>1.8860000000000001E-3</c:v>
                </c:pt>
                <c:pt idx="1138">
                  <c:v>2.029E-3</c:v>
                </c:pt>
                <c:pt idx="1139">
                  <c:v>2.1710000000000002E-3</c:v>
                </c:pt>
                <c:pt idx="1140">
                  <c:v>2.3140000000000001E-3</c:v>
                </c:pt>
                <c:pt idx="1141">
                  <c:v>2.4580000000000001E-3</c:v>
                </c:pt>
                <c:pt idx="1142">
                  <c:v>2.601E-3</c:v>
                </c:pt>
                <c:pt idx="1143">
                  <c:v>2.7439999999999999E-3</c:v>
                </c:pt>
                <c:pt idx="1144">
                  <c:v>2.8879999999999999E-3</c:v>
                </c:pt>
                <c:pt idx="1145">
                  <c:v>3.0309999999999998E-3</c:v>
                </c:pt>
                <c:pt idx="1146">
                  <c:v>3.1749999999999999E-3</c:v>
                </c:pt>
                <c:pt idx="1147">
                  <c:v>3.3189999999999999E-3</c:v>
                </c:pt>
                <c:pt idx="1148">
                  <c:v>3.4629999999999999E-3</c:v>
                </c:pt>
                <c:pt idx="1149">
                  <c:v>3.607E-3</c:v>
                </c:pt>
                <c:pt idx="1150">
                  <c:v>3.7520000000000001E-3</c:v>
                </c:pt>
                <c:pt idx="1151">
                  <c:v>3.8960000000000002E-3</c:v>
                </c:pt>
                <c:pt idx="1152">
                  <c:v>4.0410000000000003E-3</c:v>
                </c:pt>
                <c:pt idx="1153">
                  <c:v>4.1859999999999996E-3</c:v>
                </c:pt>
                <c:pt idx="1154">
                  <c:v>4.3309999999999998E-3</c:v>
                </c:pt>
                <c:pt idx="1155">
                  <c:v>4.4759999999999999E-3</c:v>
                </c:pt>
                <c:pt idx="1156">
                  <c:v>4.6220000000000002E-3</c:v>
                </c:pt>
                <c:pt idx="1157">
                  <c:v>4.7670000000000004E-3</c:v>
                </c:pt>
                <c:pt idx="1158">
                  <c:v>4.9129999999999998E-3</c:v>
                </c:pt>
                <c:pt idx="1159">
                  <c:v>5.0590000000000001E-3</c:v>
                </c:pt>
                <c:pt idx="1160">
                  <c:v>5.2059999999999997E-3</c:v>
                </c:pt>
                <c:pt idx="1161">
                  <c:v>5.352E-3</c:v>
                </c:pt>
                <c:pt idx="1162">
                  <c:v>5.4990000000000004E-3</c:v>
                </c:pt>
                <c:pt idx="1163">
                  <c:v>5.646E-3</c:v>
                </c:pt>
                <c:pt idx="1164">
                  <c:v>5.7930000000000004E-3</c:v>
                </c:pt>
                <c:pt idx="1165">
                  <c:v>5.9410000000000001E-3</c:v>
                </c:pt>
                <c:pt idx="1166">
                  <c:v>6.0879999999999997E-3</c:v>
                </c:pt>
                <c:pt idx="1167">
                  <c:v>6.2360000000000002E-3</c:v>
                </c:pt>
                <c:pt idx="1168">
                  <c:v>6.3850000000000001E-3</c:v>
                </c:pt>
                <c:pt idx="1169">
                  <c:v>6.5329999999999997E-3</c:v>
                </c:pt>
                <c:pt idx="1170">
                  <c:v>6.6819999999999996E-3</c:v>
                </c:pt>
                <c:pt idx="1171">
                  <c:v>6.8310000000000003E-3</c:v>
                </c:pt>
                <c:pt idx="1172">
                  <c:v>6.9810000000000002E-3</c:v>
                </c:pt>
                <c:pt idx="1173">
                  <c:v>7.1300000000000001E-3</c:v>
                </c:pt>
                <c:pt idx="1174">
                  <c:v>7.28E-3</c:v>
                </c:pt>
                <c:pt idx="1175">
                  <c:v>7.4310000000000001E-3</c:v>
                </c:pt>
                <c:pt idx="1176">
                  <c:v>7.5810000000000001E-3</c:v>
                </c:pt>
                <c:pt idx="1177">
                  <c:v>7.7320000000000002E-3</c:v>
                </c:pt>
                <c:pt idx="1178">
                  <c:v>7.8829999999999994E-3</c:v>
                </c:pt>
                <c:pt idx="1179">
                  <c:v>8.0350000000000005E-3</c:v>
                </c:pt>
                <c:pt idx="1180">
                  <c:v>8.1869999999999998E-3</c:v>
                </c:pt>
                <c:pt idx="1181">
                  <c:v>8.3389999999999992E-3</c:v>
                </c:pt>
                <c:pt idx="1182">
                  <c:v>8.4919999999999995E-3</c:v>
                </c:pt>
                <c:pt idx="1183">
                  <c:v>8.6449999999999999E-3</c:v>
                </c:pt>
                <c:pt idx="1184">
                  <c:v>8.7980000000000003E-3</c:v>
                </c:pt>
                <c:pt idx="1185">
                  <c:v>8.9510000000000006E-3</c:v>
                </c:pt>
                <c:pt idx="1186">
                  <c:v>9.1050000000000002E-3</c:v>
                </c:pt>
                <c:pt idx="1187">
                  <c:v>9.2599999999999991E-3</c:v>
                </c:pt>
                <c:pt idx="1188">
                  <c:v>9.4140000000000005E-3</c:v>
                </c:pt>
                <c:pt idx="1189">
                  <c:v>9.5689999999999994E-3</c:v>
                </c:pt>
                <c:pt idx="1190">
                  <c:v>9.7249999999999993E-3</c:v>
                </c:pt>
                <c:pt idx="1191">
                  <c:v>9.8809999999999992E-3</c:v>
                </c:pt>
                <c:pt idx="1192">
                  <c:v>1.0037000000000001E-2</c:v>
                </c:pt>
                <c:pt idx="1193">
                  <c:v>1.0193000000000001E-2</c:v>
                </c:pt>
                <c:pt idx="1194">
                  <c:v>1.035E-2</c:v>
                </c:pt>
                <c:pt idx="1195">
                  <c:v>1.0507000000000001E-2</c:v>
                </c:pt>
                <c:pt idx="1196">
                  <c:v>1.0664999999999999E-2</c:v>
                </c:pt>
                <c:pt idx="1197">
                  <c:v>1.0822999999999999E-2</c:v>
                </c:pt>
                <c:pt idx="1198">
                  <c:v>1.0982E-2</c:v>
                </c:pt>
                <c:pt idx="1199">
                  <c:v>1.1141E-2</c:v>
                </c:pt>
                <c:pt idx="1200">
                  <c:v>1.1299999999999999E-2</c:v>
                </c:pt>
                <c:pt idx="1201">
                  <c:v>1.146E-2</c:v>
                </c:pt>
                <c:pt idx="1202">
                  <c:v>1.162E-2</c:v>
                </c:pt>
                <c:pt idx="1203">
                  <c:v>1.1780000000000001E-2</c:v>
                </c:pt>
                <c:pt idx="1204">
                  <c:v>1.1941E-2</c:v>
                </c:pt>
                <c:pt idx="1205">
                  <c:v>1.2102E-2</c:v>
                </c:pt>
                <c:pt idx="1206">
                  <c:v>1.2264000000000001E-2</c:v>
                </c:pt>
                <c:pt idx="1207">
                  <c:v>1.2426E-2</c:v>
                </c:pt>
                <c:pt idx="1208">
                  <c:v>1.2588999999999999E-2</c:v>
                </c:pt>
                <c:pt idx="1209">
                  <c:v>1.2751999999999999E-2</c:v>
                </c:pt>
                <c:pt idx="1210">
                  <c:v>1.2914999999999999E-2</c:v>
                </c:pt>
                <c:pt idx="1211">
                  <c:v>1.3079E-2</c:v>
                </c:pt>
                <c:pt idx="1212">
                  <c:v>1.3243E-2</c:v>
                </c:pt>
                <c:pt idx="1213">
                  <c:v>1.3408E-2</c:v>
                </c:pt>
                <c:pt idx="1214">
                  <c:v>1.3573E-2</c:v>
                </c:pt>
                <c:pt idx="1215">
                  <c:v>1.3738999999999999E-2</c:v>
                </c:pt>
                <c:pt idx="1216">
                  <c:v>1.3905000000000001E-2</c:v>
                </c:pt>
                <c:pt idx="1217">
                  <c:v>1.4071E-2</c:v>
                </c:pt>
                <c:pt idx="1218">
                  <c:v>1.4238000000000001E-2</c:v>
                </c:pt>
                <c:pt idx="1219">
                  <c:v>1.4404999999999999E-2</c:v>
                </c:pt>
                <c:pt idx="1220">
                  <c:v>1.4572999999999999E-2</c:v>
                </c:pt>
                <c:pt idx="1221">
                  <c:v>1.4741000000000001E-2</c:v>
                </c:pt>
                <c:pt idx="1222">
                  <c:v>1.491E-2</c:v>
                </c:pt>
                <c:pt idx="1223">
                  <c:v>1.5079E-2</c:v>
                </c:pt>
                <c:pt idx="1224">
                  <c:v>1.5247999999999999E-2</c:v>
                </c:pt>
                <c:pt idx="1225">
                  <c:v>1.5417999999999999E-2</c:v>
                </c:pt>
                <c:pt idx="1226">
                  <c:v>1.5587999999999999E-2</c:v>
                </c:pt>
                <c:pt idx="1227">
                  <c:v>1.5758999999999999E-2</c:v>
                </c:pt>
                <c:pt idx="1228">
                  <c:v>1.593E-2</c:v>
                </c:pt>
                <c:pt idx="1229">
                  <c:v>1.6101000000000001E-2</c:v>
                </c:pt>
                <c:pt idx="1230">
                  <c:v>1.6272999999999999E-2</c:v>
                </c:pt>
                <c:pt idx="1231">
                  <c:v>1.6445000000000001E-2</c:v>
                </c:pt>
                <c:pt idx="1232">
                  <c:v>1.6618000000000001E-2</c:v>
                </c:pt>
                <c:pt idx="1233">
                  <c:v>1.6791E-2</c:v>
                </c:pt>
                <c:pt idx="1234">
                  <c:v>1.6965000000000001E-2</c:v>
                </c:pt>
                <c:pt idx="1235">
                  <c:v>1.7139000000000001E-2</c:v>
                </c:pt>
                <c:pt idx="1236">
                  <c:v>1.7312999999999999E-2</c:v>
                </c:pt>
                <c:pt idx="1237">
                  <c:v>1.7488E-2</c:v>
                </c:pt>
                <c:pt idx="1238">
                  <c:v>1.7663000000000002E-2</c:v>
                </c:pt>
                <c:pt idx="1239">
                  <c:v>1.7838E-2</c:v>
                </c:pt>
                <c:pt idx="1240">
                  <c:v>1.8013999999999999E-2</c:v>
                </c:pt>
                <c:pt idx="1241">
                  <c:v>1.8190999999999999E-2</c:v>
                </c:pt>
                <c:pt idx="1242">
                  <c:v>1.8367000000000001E-2</c:v>
                </c:pt>
                <c:pt idx="1243">
                  <c:v>1.8544000000000001E-2</c:v>
                </c:pt>
                <c:pt idx="1244">
                  <c:v>1.8721999999999999E-2</c:v>
                </c:pt>
                <c:pt idx="1245">
                  <c:v>1.89E-2</c:v>
                </c:pt>
                <c:pt idx="1246">
                  <c:v>1.9078000000000001E-2</c:v>
                </c:pt>
                <c:pt idx="1247">
                  <c:v>1.9255999999999999E-2</c:v>
                </c:pt>
                <c:pt idx="1248">
                  <c:v>1.9435000000000001E-2</c:v>
                </c:pt>
                <c:pt idx="1249">
                  <c:v>1.9613999999999999E-2</c:v>
                </c:pt>
                <c:pt idx="1250">
                  <c:v>1.9793999999999999E-2</c:v>
                </c:pt>
                <c:pt idx="1251">
                  <c:v>1.9973999999999999E-2</c:v>
                </c:pt>
                <c:pt idx="1252">
                  <c:v>2.0153999999999998E-2</c:v>
                </c:pt>
                <c:pt idx="1253">
                  <c:v>2.0334999999999999E-2</c:v>
                </c:pt>
                <c:pt idx="1254">
                  <c:v>2.0516E-2</c:v>
                </c:pt>
                <c:pt idx="1255">
                  <c:v>2.0697E-2</c:v>
                </c:pt>
                <c:pt idx="1256">
                  <c:v>2.0878000000000001E-2</c:v>
                </c:pt>
                <c:pt idx="1257">
                  <c:v>2.1059999999999999E-2</c:v>
                </c:pt>
                <c:pt idx="1258">
                  <c:v>2.1242E-2</c:v>
                </c:pt>
                <c:pt idx="1259">
                  <c:v>2.1425E-2</c:v>
                </c:pt>
                <c:pt idx="1260">
                  <c:v>2.1607999999999999E-2</c:v>
                </c:pt>
                <c:pt idx="1261">
                  <c:v>2.1791000000000001E-2</c:v>
                </c:pt>
                <c:pt idx="1262">
                  <c:v>2.1974E-2</c:v>
                </c:pt>
                <c:pt idx="1263">
                  <c:v>2.2157E-2</c:v>
                </c:pt>
                <c:pt idx="1264">
                  <c:v>2.2341E-2</c:v>
                </c:pt>
                <c:pt idx="1265">
                  <c:v>2.2525E-2</c:v>
                </c:pt>
                <c:pt idx="1266">
                  <c:v>2.2710000000000001E-2</c:v>
                </c:pt>
                <c:pt idx="1267">
                  <c:v>2.2894000000000001E-2</c:v>
                </c:pt>
                <c:pt idx="1268">
                  <c:v>2.3078999999999999E-2</c:v>
                </c:pt>
                <c:pt idx="1269">
                  <c:v>2.3264E-2</c:v>
                </c:pt>
                <c:pt idx="1270">
                  <c:v>2.3449000000000001E-2</c:v>
                </c:pt>
                <c:pt idx="1271">
                  <c:v>2.3633999999999999E-2</c:v>
                </c:pt>
                <c:pt idx="1272">
                  <c:v>2.3820000000000001E-2</c:v>
                </c:pt>
                <c:pt idx="1273">
                  <c:v>2.4006E-2</c:v>
                </c:pt>
                <c:pt idx="1274">
                  <c:v>2.4192000000000002E-2</c:v>
                </c:pt>
                <c:pt idx="1275">
                  <c:v>2.4378E-2</c:v>
                </c:pt>
                <c:pt idx="1276">
                  <c:v>2.4563999999999999E-2</c:v>
                </c:pt>
                <c:pt idx="1277">
                  <c:v>2.4750999999999999E-2</c:v>
                </c:pt>
                <c:pt idx="1278">
                  <c:v>2.4937000000000001E-2</c:v>
                </c:pt>
                <c:pt idx="1279">
                  <c:v>2.5124E-2</c:v>
                </c:pt>
                <c:pt idx="1280">
                  <c:v>2.5311E-2</c:v>
                </c:pt>
                <c:pt idx="1281">
                  <c:v>2.5498E-2</c:v>
                </c:pt>
                <c:pt idx="1282">
                  <c:v>2.5684999999999999E-2</c:v>
                </c:pt>
                <c:pt idx="1283">
                  <c:v>2.5871999999999999E-2</c:v>
                </c:pt>
                <c:pt idx="1284">
                  <c:v>2.6058999999999999E-2</c:v>
                </c:pt>
                <c:pt idx="1285">
                  <c:v>2.6245999999999998E-2</c:v>
                </c:pt>
                <c:pt idx="1286">
                  <c:v>2.6433000000000002E-2</c:v>
                </c:pt>
                <c:pt idx="1287">
                  <c:v>2.6620999999999999E-2</c:v>
                </c:pt>
                <c:pt idx="1288">
                  <c:v>2.6807999999999998E-2</c:v>
                </c:pt>
                <c:pt idx="1289">
                  <c:v>2.6995000000000002E-2</c:v>
                </c:pt>
                <c:pt idx="1290">
                  <c:v>2.7182999999999999E-2</c:v>
                </c:pt>
                <c:pt idx="1291">
                  <c:v>2.7369999999999998E-2</c:v>
                </c:pt>
                <c:pt idx="1292">
                  <c:v>2.7557999999999999E-2</c:v>
                </c:pt>
                <c:pt idx="1293">
                  <c:v>2.7744999999999999E-2</c:v>
                </c:pt>
                <c:pt idx="1294">
                  <c:v>2.7931999999999998E-2</c:v>
                </c:pt>
                <c:pt idx="1295">
                  <c:v>2.8119000000000002E-2</c:v>
                </c:pt>
                <c:pt idx="1296">
                  <c:v>2.8306999999999999E-2</c:v>
                </c:pt>
                <c:pt idx="1297">
                  <c:v>2.8493999999999998E-2</c:v>
                </c:pt>
                <c:pt idx="1298">
                  <c:v>2.8681000000000002E-2</c:v>
                </c:pt>
                <c:pt idx="1299">
                  <c:v>2.8867E-2</c:v>
                </c:pt>
                <c:pt idx="1300">
                  <c:v>2.9054E-2</c:v>
                </c:pt>
                <c:pt idx="1301">
                  <c:v>2.9241E-2</c:v>
                </c:pt>
                <c:pt idx="1302">
                  <c:v>2.9426999999999998E-2</c:v>
                </c:pt>
                <c:pt idx="1303">
                  <c:v>2.9614000000000001E-2</c:v>
                </c:pt>
                <c:pt idx="1304">
                  <c:v>2.98E-2</c:v>
                </c:pt>
                <c:pt idx="1305">
                  <c:v>2.9985999999999999E-2</c:v>
                </c:pt>
                <c:pt idx="1306">
                  <c:v>3.0172000000000001E-2</c:v>
                </c:pt>
                <c:pt idx="1307">
                  <c:v>3.0356999999999999E-2</c:v>
                </c:pt>
                <c:pt idx="1308">
                  <c:v>3.0542E-2</c:v>
                </c:pt>
                <c:pt idx="1309">
                  <c:v>3.0727000000000001E-2</c:v>
                </c:pt>
                <c:pt idx="1310">
                  <c:v>3.0911999999999999E-2</c:v>
                </c:pt>
                <c:pt idx="1311">
                  <c:v>3.1097E-2</c:v>
                </c:pt>
                <c:pt idx="1312">
                  <c:v>3.1281000000000003E-2</c:v>
                </c:pt>
                <c:pt idx="1313">
                  <c:v>3.1465E-2</c:v>
                </c:pt>
                <c:pt idx="1314">
                  <c:v>3.1648999999999997E-2</c:v>
                </c:pt>
                <c:pt idx="1315">
                  <c:v>3.1831999999999999E-2</c:v>
                </c:pt>
                <c:pt idx="1316">
                  <c:v>3.2015000000000002E-2</c:v>
                </c:pt>
                <c:pt idx="1317">
                  <c:v>3.2197999999999997E-2</c:v>
                </c:pt>
                <c:pt idx="1318">
                  <c:v>3.2379999999999999E-2</c:v>
                </c:pt>
                <c:pt idx="1319">
                  <c:v>3.2562000000000001E-2</c:v>
                </c:pt>
                <c:pt idx="1320">
                  <c:v>3.2743000000000001E-2</c:v>
                </c:pt>
                <c:pt idx="1321">
                  <c:v>3.2924000000000002E-2</c:v>
                </c:pt>
                <c:pt idx="1322">
                  <c:v>3.3105000000000002E-2</c:v>
                </c:pt>
                <c:pt idx="1323">
                  <c:v>3.3285000000000002E-2</c:v>
                </c:pt>
                <c:pt idx="1324">
                  <c:v>3.3465000000000002E-2</c:v>
                </c:pt>
                <c:pt idx="1325">
                  <c:v>3.3644E-2</c:v>
                </c:pt>
                <c:pt idx="1326">
                  <c:v>3.3822999999999999E-2</c:v>
                </c:pt>
                <c:pt idx="1327">
                  <c:v>3.4001999999999998E-2</c:v>
                </c:pt>
                <c:pt idx="1328">
                  <c:v>3.4179000000000001E-2</c:v>
                </c:pt>
                <c:pt idx="1329">
                  <c:v>3.4356999999999999E-2</c:v>
                </c:pt>
                <c:pt idx="1330">
                  <c:v>3.4533000000000001E-2</c:v>
                </c:pt>
                <c:pt idx="1331">
                  <c:v>3.4708999999999997E-2</c:v>
                </c:pt>
                <c:pt idx="1332">
                  <c:v>3.4884999999999999E-2</c:v>
                </c:pt>
                <c:pt idx="1333">
                  <c:v>3.5060000000000001E-2</c:v>
                </c:pt>
                <c:pt idx="1334">
                  <c:v>3.5235000000000002E-2</c:v>
                </c:pt>
                <c:pt idx="1335">
                  <c:v>3.5408000000000002E-2</c:v>
                </c:pt>
                <c:pt idx="1336">
                  <c:v>3.5582000000000003E-2</c:v>
                </c:pt>
                <c:pt idx="1337">
                  <c:v>3.5754000000000001E-2</c:v>
                </c:pt>
                <c:pt idx="1338">
                  <c:v>3.5926E-2</c:v>
                </c:pt>
                <c:pt idx="1339">
                  <c:v>3.6096999999999997E-2</c:v>
                </c:pt>
                <c:pt idx="1340">
                  <c:v>3.6268000000000002E-2</c:v>
                </c:pt>
                <c:pt idx="1341">
                  <c:v>3.6436999999999997E-2</c:v>
                </c:pt>
                <c:pt idx="1342">
                  <c:v>3.6607000000000001E-2</c:v>
                </c:pt>
                <c:pt idx="1343">
                  <c:v>3.6775000000000002E-2</c:v>
                </c:pt>
                <c:pt idx="1344">
                  <c:v>3.6942999999999997E-2</c:v>
                </c:pt>
                <c:pt idx="1345">
                  <c:v>3.7109999999999997E-2</c:v>
                </c:pt>
                <c:pt idx="1346">
                  <c:v>3.7275999999999997E-2</c:v>
                </c:pt>
                <c:pt idx="1347">
                  <c:v>3.7441000000000002E-2</c:v>
                </c:pt>
                <c:pt idx="1348">
                  <c:v>3.7606000000000001E-2</c:v>
                </c:pt>
                <c:pt idx="1349">
                  <c:v>3.7768999999999997E-2</c:v>
                </c:pt>
                <c:pt idx="1350">
                  <c:v>3.7932E-2</c:v>
                </c:pt>
                <c:pt idx="1351">
                  <c:v>3.8094000000000003E-2</c:v>
                </c:pt>
                <c:pt idx="1352">
                  <c:v>3.8255999999999998E-2</c:v>
                </c:pt>
                <c:pt idx="1353">
                  <c:v>3.8415999999999999E-2</c:v>
                </c:pt>
                <c:pt idx="1354">
                  <c:v>3.8574999999999998E-2</c:v>
                </c:pt>
                <c:pt idx="1355">
                  <c:v>3.8733999999999998E-2</c:v>
                </c:pt>
                <c:pt idx="1356">
                  <c:v>3.8892000000000003E-2</c:v>
                </c:pt>
                <c:pt idx="1357">
                  <c:v>3.9049E-2</c:v>
                </c:pt>
                <c:pt idx="1358">
                  <c:v>3.9204000000000003E-2</c:v>
                </c:pt>
                <c:pt idx="1359">
                  <c:v>3.9358999999999998E-2</c:v>
                </c:pt>
                <c:pt idx="1360">
                  <c:v>3.9513E-2</c:v>
                </c:pt>
                <c:pt idx="1361">
                  <c:v>3.9666E-2</c:v>
                </c:pt>
                <c:pt idx="1362">
                  <c:v>3.9817999999999999E-2</c:v>
                </c:pt>
                <c:pt idx="1363">
                  <c:v>3.9968999999999998E-2</c:v>
                </c:pt>
                <c:pt idx="1364">
                  <c:v>4.0119000000000002E-2</c:v>
                </c:pt>
                <c:pt idx="1365">
                  <c:v>4.0268999999999999E-2</c:v>
                </c:pt>
                <c:pt idx="1366">
                  <c:v>4.0417000000000002E-2</c:v>
                </c:pt>
                <c:pt idx="1367">
                  <c:v>4.0564000000000003E-2</c:v>
                </c:pt>
                <c:pt idx="1368">
                  <c:v>4.0709000000000002E-2</c:v>
                </c:pt>
                <c:pt idx="1369">
                  <c:v>4.0854000000000001E-2</c:v>
                </c:pt>
                <c:pt idx="1370">
                  <c:v>4.0998E-2</c:v>
                </c:pt>
                <c:pt idx="1371">
                  <c:v>4.1140999999999997E-2</c:v>
                </c:pt>
                <c:pt idx="1372">
                  <c:v>4.1281999999999999E-2</c:v>
                </c:pt>
                <c:pt idx="1373">
                  <c:v>4.1423000000000001E-2</c:v>
                </c:pt>
                <c:pt idx="1374">
                  <c:v>4.1562000000000002E-2</c:v>
                </c:pt>
                <c:pt idx="1375">
                  <c:v>4.1701000000000002E-2</c:v>
                </c:pt>
                <c:pt idx="1376">
                  <c:v>4.1838E-2</c:v>
                </c:pt>
                <c:pt idx="1377">
                  <c:v>4.1973999999999997E-2</c:v>
                </c:pt>
                <c:pt idx="1378">
                  <c:v>4.2109000000000001E-2</c:v>
                </c:pt>
                <c:pt idx="1379">
                  <c:v>4.2242000000000002E-2</c:v>
                </c:pt>
                <c:pt idx="1380">
                  <c:v>4.2375000000000003E-2</c:v>
                </c:pt>
                <c:pt idx="1381">
                  <c:v>4.2506000000000002E-2</c:v>
                </c:pt>
                <c:pt idx="1382">
                  <c:v>4.2636E-2</c:v>
                </c:pt>
                <c:pt idx="1383">
                  <c:v>4.2764999999999997E-2</c:v>
                </c:pt>
                <c:pt idx="1384">
                  <c:v>4.2893000000000001E-2</c:v>
                </c:pt>
                <c:pt idx="1385">
                  <c:v>4.3019000000000002E-2</c:v>
                </c:pt>
                <c:pt idx="1386">
                  <c:v>4.3144000000000002E-2</c:v>
                </c:pt>
                <c:pt idx="1387">
                  <c:v>4.3268000000000001E-2</c:v>
                </c:pt>
                <c:pt idx="1388">
                  <c:v>4.3390999999999999E-2</c:v>
                </c:pt>
                <c:pt idx="1389">
                  <c:v>4.3512000000000002E-2</c:v>
                </c:pt>
                <c:pt idx="1390">
                  <c:v>4.3631999999999997E-2</c:v>
                </c:pt>
                <c:pt idx="1391">
                  <c:v>4.3750999999999998E-2</c:v>
                </c:pt>
                <c:pt idx="1392">
                  <c:v>4.3868999999999998E-2</c:v>
                </c:pt>
                <c:pt idx="1393">
                  <c:v>4.3985000000000003E-2</c:v>
                </c:pt>
                <c:pt idx="1394">
                  <c:v>4.41E-2</c:v>
                </c:pt>
                <c:pt idx="1395">
                  <c:v>4.4213000000000002E-2</c:v>
                </c:pt>
                <c:pt idx="1396">
                  <c:v>4.4325999999999997E-2</c:v>
                </c:pt>
                <c:pt idx="1397">
                  <c:v>4.4436000000000003E-2</c:v>
                </c:pt>
                <c:pt idx="1398">
                  <c:v>4.4546000000000002E-2</c:v>
                </c:pt>
                <c:pt idx="1399">
                  <c:v>4.4653999999999999E-2</c:v>
                </c:pt>
                <c:pt idx="1400">
                  <c:v>4.4761000000000002E-2</c:v>
                </c:pt>
                <c:pt idx="1401">
                  <c:v>4.4866999999999997E-2</c:v>
                </c:pt>
                <c:pt idx="1402">
                  <c:v>4.4970999999999997E-2</c:v>
                </c:pt>
                <c:pt idx="1403">
                  <c:v>4.5073000000000002E-2</c:v>
                </c:pt>
                <c:pt idx="1404">
                  <c:v>4.5175E-2</c:v>
                </c:pt>
                <c:pt idx="1405">
                  <c:v>4.5275000000000003E-2</c:v>
                </c:pt>
                <c:pt idx="1406">
                  <c:v>4.5372999999999997E-2</c:v>
                </c:pt>
                <c:pt idx="1407">
                  <c:v>4.5469999999999997E-2</c:v>
                </c:pt>
                <c:pt idx="1408">
                  <c:v>4.5566000000000002E-2</c:v>
                </c:pt>
                <c:pt idx="1409">
                  <c:v>4.5659999999999999E-2</c:v>
                </c:pt>
                <c:pt idx="1410">
                  <c:v>4.5753000000000002E-2</c:v>
                </c:pt>
                <c:pt idx="1411">
                  <c:v>4.5844000000000003E-2</c:v>
                </c:pt>
                <c:pt idx="1412">
                  <c:v>4.5934000000000003E-2</c:v>
                </c:pt>
                <c:pt idx="1413">
                  <c:v>4.6022E-2</c:v>
                </c:pt>
                <c:pt idx="1414">
                  <c:v>4.6108999999999997E-2</c:v>
                </c:pt>
                <c:pt idx="1415">
                  <c:v>4.6195E-2</c:v>
                </c:pt>
                <c:pt idx="1416">
                  <c:v>4.6279000000000001E-2</c:v>
                </c:pt>
                <c:pt idx="1417">
                  <c:v>4.6360999999999999E-2</c:v>
                </c:pt>
                <c:pt idx="1418">
                  <c:v>4.6442999999999998E-2</c:v>
                </c:pt>
                <c:pt idx="1419">
                  <c:v>4.6522000000000001E-2</c:v>
                </c:pt>
                <c:pt idx="1420">
                  <c:v>4.6600000000000003E-2</c:v>
                </c:pt>
                <c:pt idx="1421">
                  <c:v>4.6677000000000003E-2</c:v>
                </c:pt>
                <c:pt idx="1422">
                  <c:v>4.6752000000000002E-2</c:v>
                </c:pt>
                <c:pt idx="1423">
                  <c:v>4.6824999999999999E-2</c:v>
                </c:pt>
                <c:pt idx="1424">
                  <c:v>4.6897000000000001E-2</c:v>
                </c:pt>
                <c:pt idx="1425">
                  <c:v>4.6968000000000003E-2</c:v>
                </c:pt>
                <c:pt idx="1426">
                  <c:v>4.7037000000000002E-2</c:v>
                </c:pt>
                <c:pt idx="1427">
                  <c:v>4.7104E-2</c:v>
                </c:pt>
                <c:pt idx="1428">
                  <c:v>4.7169999999999997E-2</c:v>
                </c:pt>
                <c:pt idx="1429">
                  <c:v>4.7233999999999998E-2</c:v>
                </c:pt>
                <c:pt idx="1430">
                  <c:v>4.7296999999999999E-2</c:v>
                </c:pt>
                <c:pt idx="1431">
                  <c:v>4.7357999999999997E-2</c:v>
                </c:pt>
                <c:pt idx="1432">
                  <c:v>4.7418000000000002E-2</c:v>
                </c:pt>
                <c:pt idx="1433">
                  <c:v>4.7475999999999997E-2</c:v>
                </c:pt>
                <c:pt idx="1434">
                  <c:v>4.7532999999999999E-2</c:v>
                </c:pt>
                <c:pt idx="1435">
                  <c:v>4.7587999999999998E-2</c:v>
                </c:pt>
                <c:pt idx="1436">
                  <c:v>4.7641000000000003E-2</c:v>
                </c:pt>
                <c:pt idx="1437">
                  <c:v>4.7692999999999999E-2</c:v>
                </c:pt>
                <c:pt idx="1438">
                  <c:v>4.7743000000000001E-2</c:v>
                </c:pt>
                <c:pt idx="1439">
                  <c:v>4.7792000000000001E-2</c:v>
                </c:pt>
                <c:pt idx="1440">
                  <c:v>4.7839E-2</c:v>
                </c:pt>
                <c:pt idx="1441">
                  <c:v>4.7884000000000003E-2</c:v>
                </c:pt>
                <c:pt idx="1442">
                  <c:v>4.7927999999999998E-2</c:v>
                </c:pt>
                <c:pt idx="1443">
                  <c:v>4.7971E-2</c:v>
                </c:pt>
                <c:pt idx="1444">
                  <c:v>4.8010999999999998E-2</c:v>
                </c:pt>
                <c:pt idx="1445">
                  <c:v>4.8050000000000002E-2</c:v>
                </c:pt>
                <c:pt idx="1446">
                  <c:v>4.8087999999999999E-2</c:v>
                </c:pt>
                <c:pt idx="1447">
                  <c:v>4.8124E-2</c:v>
                </c:pt>
                <c:pt idx="1448">
                  <c:v>4.8157999999999999E-2</c:v>
                </c:pt>
                <c:pt idx="1449">
                  <c:v>4.8190999999999998E-2</c:v>
                </c:pt>
                <c:pt idx="1450">
                  <c:v>4.8222000000000001E-2</c:v>
                </c:pt>
                <c:pt idx="1451">
                  <c:v>4.8251000000000002E-2</c:v>
                </c:pt>
                <c:pt idx="1452">
                  <c:v>4.8279000000000002E-2</c:v>
                </c:pt>
                <c:pt idx="1453">
                  <c:v>4.8305000000000001E-2</c:v>
                </c:pt>
                <c:pt idx="1454">
                  <c:v>4.8329999999999998E-2</c:v>
                </c:pt>
                <c:pt idx="1455">
                  <c:v>4.8353E-2</c:v>
                </c:pt>
                <c:pt idx="1456">
                  <c:v>4.8374E-2</c:v>
                </c:pt>
                <c:pt idx="1457">
                  <c:v>4.8394E-2</c:v>
                </c:pt>
                <c:pt idx="1458">
                  <c:v>4.8411999999999997E-2</c:v>
                </c:pt>
                <c:pt idx="1459">
                  <c:v>4.8427999999999999E-2</c:v>
                </c:pt>
                <c:pt idx="1460">
                  <c:v>4.8443E-2</c:v>
                </c:pt>
                <c:pt idx="1461">
                  <c:v>4.8455999999999999E-2</c:v>
                </c:pt>
                <c:pt idx="1462">
                  <c:v>4.8467999999999997E-2</c:v>
                </c:pt>
                <c:pt idx="1463">
                  <c:v>4.8476999999999999E-2</c:v>
                </c:pt>
                <c:pt idx="1464">
                  <c:v>4.8486000000000001E-2</c:v>
                </c:pt>
                <c:pt idx="1465">
                  <c:v>4.8492E-2</c:v>
                </c:pt>
                <c:pt idx="1466">
                  <c:v>4.8496999999999998E-2</c:v>
                </c:pt>
                <c:pt idx="1468">
                  <c:v>-4.4499999999999998E-2</c:v>
                </c:pt>
                <c:pt idx="1469">
                  <c:v>-4.4498999999999997E-2</c:v>
                </c:pt>
                <c:pt idx="1470">
                  <c:v>-4.4497000000000002E-2</c:v>
                </c:pt>
                <c:pt idx="1471">
                  <c:v>-4.4493999999999999E-2</c:v>
                </c:pt>
                <c:pt idx="1472">
                  <c:v>-4.4489000000000001E-2</c:v>
                </c:pt>
                <c:pt idx="1473">
                  <c:v>-4.4483000000000002E-2</c:v>
                </c:pt>
                <c:pt idx="1474">
                  <c:v>-4.4476000000000002E-2</c:v>
                </c:pt>
                <c:pt idx="1475">
                  <c:v>-4.4467E-2</c:v>
                </c:pt>
                <c:pt idx="1476">
                  <c:v>-4.4457000000000003E-2</c:v>
                </c:pt>
                <c:pt idx="1477">
                  <c:v>-4.4444999999999998E-2</c:v>
                </c:pt>
                <c:pt idx="1478">
                  <c:v>-4.4433E-2</c:v>
                </c:pt>
                <c:pt idx="1479">
                  <c:v>-4.4419E-2</c:v>
                </c:pt>
                <c:pt idx="1480">
                  <c:v>-4.4402999999999998E-2</c:v>
                </c:pt>
                <c:pt idx="1481">
                  <c:v>-4.4386000000000002E-2</c:v>
                </c:pt>
                <c:pt idx="1482">
                  <c:v>-4.4367999999999998E-2</c:v>
                </c:pt>
                <c:pt idx="1483">
                  <c:v>-4.4349E-2</c:v>
                </c:pt>
                <c:pt idx="1484">
                  <c:v>-4.4327999999999999E-2</c:v>
                </c:pt>
                <c:pt idx="1485">
                  <c:v>-4.4305999999999998E-2</c:v>
                </c:pt>
                <c:pt idx="1486">
                  <c:v>-4.4282000000000002E-2</c:v>
                </c:pt>
                <c:pt idx="1487">
                  <c:v>-4.4256999999999998E-2</c:v>
                </c:pt>
                <c:pt idx="1488">
                  <c:v>-4.4230999999999999E-2</c:v>
                </c:pt>
                <c:pt idx="1489">
                  <c:v>-4.4204E-2</c:v>
                </c:pt>
                <c:pt idx="1490">
                  <c:v>-4.4174999999999999E-2</c:v>
                </c:pt>
                <c:pt idx="1491">
                  <c:v>-4.4144999999999997E-2</c:v>
                </c:pt>
                <c:pt idx="1492">
                  <c:v>-4.4112999999999999E-2</c:v>
                </c:pt>
                <c:pt idx="1493">
                  <c:v>-4.4081000000000002E-2</c:v>
                </c:pt>
                <c:pt idx="1494">
                  <c:v>-4.4047000000000003E-2</c:v>
                </c:pt>
                <c:pt idx="1495">
                  <c:v>-4.4011000000000002E-2</c:v>
                </c:pt>
                <c:pt idx="1496">
                  <c:v>-4.3975E-2</c:v>
                </c:pt>
                <c:pt idx="1497">
                  <c:v>-4.3936999999999997E-2</c:v>
                </c:pt>
                <c:pt idx="1498">
                  <c:v>-4.3896999999999999E-2</c:v>
                </c:pt>
                <c:pt idx="1499">
                  <c:v>-4.3857E-2</c:v>
                </c:pt>
                <c:pt idx="1500">
                  <c:v>-4.3815E-2</c:v>
                </c:pt>
                <c:pt idx="1501">
                  <c:v>-4.3770999999999997E-2</c:v>
                </c:pt>
                <c:pt idx="1502">
                  <c:v>-4.3727000000000002E-2</c:v>
                </c:pt>
                <c:pt idx="1503">
                  <c:v>-4.3680999999999998E-2</c:v>
                </c:pt>
                <c:pt idx="1504">
                  <c:v>-4.3633999999999999E-2</c:v>
                </c:pt>
                <c:pt idx="1505">
                  <c:v>-4.3586E-2</c:v>
                </c:pt>
                <c:pt idx="1506">
                  <c:v>-4.3535999999999998E-2</c:v>
                </c:pt>
                <c:pt idx="1507">
                  <c:v>-4.3485000000000003E-2</c:v>
                </c:pt>
                <c:pt idx="1508">
                  <c:v>-4.3432999999999999E-2</c:v>
                </c:pt>
                <c:pt idx="1509">
                  <c:v>-4.3379000000000001E-2</c:v>
                </c:pt>
                <c:pt idx="1510">
                  <c:v>-4.3325000000000002E-2</c:v>
                </c:pt>
                <c:pt idx="1511">
                  <c:v>-4.3269000000000002E-2</c:v>
                </c:pt>
                <c:pt idx="1512">
                  <c:v>-4.3210999999999999E-2</c:v>
                </c:pt>
                <c:pt idx="1513">
                  <c:v>-4.3152999999999997E-2</c:v>
                </c:pt>
                <c:pt idx="1514">
                  <c:v>-4.3092999999999999E-2</c:v>
                </c:pt>
                <c:pt idx="1515">
                  <c:v>-4.3032000000000001E-2</c:v>
                </c:pt>
                <c:pt idx="1516">
                  <c:v>-4.2970000000000001E-2</c:v>
                </c:pt>
                <c:pt idx="1517">
                  <c:v>-4.2906E-2</c:v>
                </c:pt>
                <c:pt idx="1518">
                  <c:v>-4.2841999999999998E-2</c:v>
                </c:pt>
                <c:pt idx="1519">
                  <c:v>-4.2776000000000002E-2</c:v>
                </c:pt>
                <c:pt idx="1520">
                  <c:v>-4.2708999999999997E-2</c:v>
                </c:pt>
                <c:pt idx="1521">
                  <c:v>-4.2639999999999997E-2</c:v>
                </c:pt>
                <c:pt idx="1522">
                  <c:v>-4.2570999999999998E-2</c:v>
                </c:pt>
                <c:pt idx="1523">
                  <c:v>-4.2500000000000003E-2</c:v>
                </c:pt>
                <c:pt idx="1524">
                  <c:v>-4.2428E-2</c:v>
                </c:pt>
                <c:pt idx="1525">
                  <c:v>-4.2354999999999997E-2</c:v>
                </c:pt>
                <c:pt idx="1526">
                  <c:v>-4.2279999999999998E-2</c:v>
                </c:pt>
                <c:pt idx="1527">
                  <c:v>-4.2204999999999999E-2</c:v>
                </c:pt>
                <c:pt idx="1528">
                  <c:v>-4.2127999999999999E-2</c:v>
                </c:pt>
                <c:pt idx="1529">
                  <c:v>-4.2049999999999997E-2</c:v>
                </c:pt>
                <c:pt idx="1530">
                  <c:v>-4.1971000000000001E-2</c:v>
                </c:pt>
                <c:pt idx="1531">
                  <c:v>-4.1890999999999998E-2</c:v>
                </c:pt>
                <c:pt idx="1532">
                  <c:v>-4.181E-2</c:v>
                </c:pt>
                <c:pt idx="1533">
                  <c:v>-4.1727E-2</c:v>
                </c:pt>
                <c:pt idx="1534">
                  <c:v>-4.1642999999999999E-2</c:v>
                </c:pt>
                <c:pt idx="1535">
                  <c:v>-4.1558999999999999E-2</c:v>
                </c:pt>
                <c:pt idx="1536">
                  <c:v>-4.1473000000000003E-2</c:v>
                </c:pt>
                <c:pt idx="1537">
                  <c:v>-4.1385999999999999E-2</c:v>
                </c:pt>
                <c:pt idx="1538">
                  <c:v>-4.1298000000000001E-2</c:v>
                </c:pt>
                <c:pt idx="1539">
                  <c:v>-4.1208000000000002E-2</c:v>
                </c:pt>
                <c:pt idx="1540">
                  <c:v>-4.1118000000000002E-2</c:v>
                </c:pt>
                <c:pt idx="1541">
                  <c:v>-4.1026E-2</c:v>
                </c:pt>
                <c:pt idx="1542">
                  <c:v>-4.0933999999999998E-2</c:v>
                </c:pt>
                <c:pt idx="1543">
                  <c:v>-4.0840000000000001E-2</c:v>
                </c:pt>
                <c:pt idx="1544">
                  <c:v>-4.0745999999999997E-2</c:v>
                </c:pt>
                <c:pt idx="1545">
                  <c:v>-4.0649999999999999E-2</c:v>
                </c:pt>
                <c:pt idx="1546">
                  <c:v>-4.0552999999999999E-2</c:v>
                </c:pt>
                <c:pt idx="1547">
                  <c:v>-4.0454999999999998E-2</c:v>
                </c:pt>
                <c:pt idx="1548">
                  <c:v>-4.0356000000000003E-2</c:v>
                </c:pt>
                <c:pt idx="1549">
                  <c:v>-4.0256E-2</c:v>
                </c:pt>
                <c:pt idx="1550">
                  <c:v>-4.0155999999999997E-2</c:v>
                </c:pt>
                <c:pt idx="1551">
                  <c:v>-4.0053999999999999E-2</c:v>
                </c:pt>
                <c:pt idx="1552">
                  <c:v>-3.9951E-2</c:v>
                </c:pt>
                <c:pt idx="1553">
                  <c:v>-3.9847E-2</c:v>
                </c:pt>
                <c:pt idx="1554">
                  <c:v>-3.9742E-2</c:v>
                </c:pt>
                <c:pt idx="1555">
                  <c:v>-3.9635999999999998E-2</c:v>
                </c:pt>
                <c:pt idx="1556">
                  <c:v>-3.9529000000000002E-2</c:v>
                </c:pt>
                <c:pt idx="1557">
                  <c:v>-3.9420999999999998E-2</c:v>
                </c:pt>
                <c:pt idx="1558">
                  <c:v>-3.9312E-2</c:v>
                </c:pt>
                <c:pt idx="1559">
                  <c:v>-3.9202000000000001E-2</c:v>
                </c:pt>
                <c:pt idx="1560">
                  <c:v>-3.9092000000000002E-2</c:v>
                </c:pt>
                <c:pt idx="1561">
                  <c:v>-3.8980000000000001E-2</c:v>
                </c:pt>
                <c:pt idx="1562">
                  <c:v>-3.8866999999999999E-2</c:v>
                </c:pt>
                <c:pt idx="1563">
                  <c:v>-3.8753999999999997E-2</c:v>
                </c:pt>
                <c:pt idx="1564">
                  <c:v>-3.8639E-2</c:v>
                </c:pt>
                <c:pt idx="1565">
                  <c:v>-3.8524000000000003E-2</c:v>
                </c:pt>
                <c:pt idx="1566">
                  <c:v>-3.8407999999999998E-2</c:v>
                </c:pt>
                <c:pt idx="1567">
                  <c:v>-3.8290999999999999E-2</c:v>
                </c:pt>
                <c:pt idx="1568">
                  <c:v>-3.8172999999999999E-2</c:v>
                </c:pt>
                <c:pt idx="1569">
                  <c:v>-3.8053999999999998E-2</c:v>
                </c:pt>
                <c:pt idx="1570">
                  <c:v>-3.7935000000000003E-2</c:v>
                </c:pt>
                <c:pt idx="1571">
                  <c:v>-3.7814E-2</c:v>
                </c:pt>
                <c:pt idx="1572">
                  <c:v>-3.7692999999999997E-2</c:v>
                </c:pt>
                <c:pt idx="1573">
                  <c:v>-3.7571E-2</c:v>
                </c:pt>
                <c:pt idx="1574">
                  <c:v>-3.7448000000000002E-2</c:v>
                </c:pt>
                <c:pt idx="1575">
                  <c:v>-3.7324000000000003E-2</c:v>
                </c:pt>
                <c:pt idx="1576">
                  <c:v>-3.7199999999999997E-2</c:v>
                </c:pt>
                <c:pt idx="1577">
                  <c:v>-3.7074999999999997E-2</c:v>
                </c:pt>
                <c:pt idx="1578">
                  <c:v>-3.6949000000000003E-2</c:v>
                </c:pt>
                <c:pt idx="1579">
                  <c:v>-3.6822000000000001E-2</c:v>
                </c:pt>
                <c:pt idx="1580">
                  <c:v>-3.6693999999999997E-2</c:v>
                </c:pt>
                <c:pt idx="1581">
                  <c:v>-3.6566000000000001E-2</c:v>
                </c:pt>
                <c:pt idx="1582">
                  <c:v>-3.6436999999999997E-2</c:v>
                </c:pt>
                <c:pt idx="1583">
                  <c:v>-3.6308E-2</c:v>
                </c:pt>
                <c:pt idx="1584">
                  <c:v>-3.6177000000000001E-2</c:v>
                </c:pt>
                <c:pt idx="1585">
                  <c:v>-3.6046000000000002E-2</c:v>
                </c:pt>
                <c:pt idx="1586">
                  <c:v>-3.5914000000000001E-2</c:v>
                </c:pt>
                <c:pt idx="1587">
                  <c:v>-3.5782000000000001E-2</c:v>
                </c:pt>
                <c:pt idx="1588">
                  <c:v>-3.5649E-2</c:v>
                </c:pt>
                <c:pt idx="1589">
                  <c:v>-3.5514999999999998E-2</c:v>
                </c:pt>
                <c:pt idx="1590">
                  <c:v>-3.5381000000000003E-2</c:v>
                </c:pt>
                <c:pt idx="1591">
                  <c:v>-3.5246E-2</c:v>
                </c:pt>
                <c:pt idx="1592">
                  <c:v>-3.5110000000000002E-2</c:v>
                </c:pt>
                <c:pt idx="1593">
                  <c:v>-3.4973999999999998E-2</c:v>
                </c:pt>
                <c:pt idx="1594">
                  <c:v>-3.4837E-2</c:v>
                </c:pt>
                <c:pt idx="1595">
                  <c:v>-3.4700000000000002E-2</c:v>
                </c:pt>
                <c:pt idx="1596">
                  <c:v>-3.4562000000000002E-2</c:v>
                </c:pt>
                <c:pt idx="1597">
                  <c:v>-3.4424000000000003E-2</c:v>
                </c:pt>
                <c:pt idx="1598">
                  <c:v>-3.4285000000000003E-2</c:v>
                </c:pt>
                <c:pt idx="1599">
                  <c:v>-3.4145000000000002E-2</c:v>
                </c:pt>
                <c:pt idx="1600">
                  <c:v>-3.4005000000000001E-2</c:v>
                </c:pt>
                <c:pt idx="1601">
                  <c:v>-3.3864999999999999E-2</c:v>
                </c:pt>
                <c:pt idx="1602">
                  <c:v>-3.3723999999999997E-2</c:v>
                </c:pt>
                <c:pt idx="1603">
                  <c:v>-3.3582000000000001E-2</c:v>
                </c:pt>
                <c:pt idx="1604">
                  <c:v>-3.3439999999999998E-2</c:v>
                </c:pt>
                <c:pt idx="1605">
                  <c:v>-3.3298000000000001E-2</c:v>
                </c:pt>
                <c:pt idx="1606">
                  <c:v>-3.3154999999999997E-2</c:v>
                </c:pt>
                <c:pt idx="1607">
                  <c:v>-3.3010999999999999E-2</c:v>
                </c:pt>
                <c:pt idx="1608">
                  <c:v>-3.2868000000000001E-2</c:v>
                </c:pt>
                <c:pt idx="1609">
                  <c:v>-3.2723000000000002E-2</c:v>
                </c:pt>
                <c:pt idx="1610">
                  <c:v>-3.2578999999999997E-2</c:v>
                </c:pt>
                <c:pt idx="1611">
                  <c:v>-3.2433999999999998E-2</c:v>
                </c:pt>
                <c:pt idx="1612">
                  <c:v>-3.2287999999999997E-2</c:v>
                </c:pt>
                <c:pt idx="1613">
                  <c:v>-3.2142999999999998E-2</c:v>
                </c:pt>
                <c:pt idx="1614">
                  <c:v>-3.1995999999999997E-2</c:v>
                </c:pt>
                <c:pt idx="1615">
                  <c:v>-3.1850000000000003E-2</c:v>
                </c:pt>
                <c:pt idx="1616">
                  <c:v>-3.1703000000000002E-2</c:v>
                </c:pt>
                <c:pt idx="1617">
                  <c:v>-3.1556000000000001E-2</c:v>
                </c:pt>
                <c:pt idx="1618">
                  <c:v>-3.1408999999999999E-2</c:v>
                </c:pt>
                <c:pt idx="1619">
                  <c:v>-3.1260999999999997E-2</c:v>
                </c:pt>
                <c:pt idx="1620">
                  <c:v>-3.1112999999999998E-2</c:v>
                </c:pt>
                <c:pt idx="1621">
                  <c:v>-3.0964999999999999E-2</c:v>
                </c:pt>
                <c:pt idx="1622">
                  <c:v>-3.0816E-2</c:v>
                </c:pt>
                <c:pt idx="1623">
                  <c:v>-3.0667E-2</c:v>
                </c:pt>
                <c:pt idx="1624">
                  <c:v>-3.0518E-2</c:v>
                </c:pt>
                <c:pt idx="1625">
                  <c:v>-3.0369E-2</c:v>
                </c:pt>
                <c:pt idx="1626">
                  <c:v>-3.0218999999999999E-2</c:v>
                </c:pt>
                <c:pt idx="1627">
                  <c:v>-3.007E-2</c:v>
                </c:pt>
                <c:pt idx="1628">
                  <c:v>-2.9919999999999999E-2</c:v>
                </c:pt>
                <c:pt idx="1629">
                  <c:v>-2.9769E-2</c:v>
                </c:pt>
                <c:pt idx="1630">
                  <c:v>-2.9618999999999999E-2</c:v>
                </c:pt>
                <c:pt idx="1631">
                  <c:v>-2.9468999999999999E-2</c:v>
                </c:pt>
                <c:pt idx="1632">
                  <c:v>-2.9318E-2</c:v>
                </c:pt>
                <c:pt idx="1633">
                  <c:v>-2.9166999999999998E-2</c:v>
                </c:pt>
                <c:pt idx="1634">
                  <c:v>-2.9016E-2</c:v>
                </c:pt>
                <c:pt idx="1635">
                  <c:v>-2.8864999999999998E-2</c:v>
                </c:pt>
                <c:pt idx="1636">
                  <c:v>-2.8714E-2</c:v>
                </c:pt>
                <c:pt idx="1637">
                  <c:v>-2.8563000000000002E-2</c:v>
                </c:pt>
                <c:pt idx="1638">
                  <c:v>-2.8410999999999999E-2</c:v>
                </c:pt>
                <c:pt idx="1639">
                  <c:v>-2.826E-2</c:v>
                </c:pt>
                <c:pt idx="1640">
                  <c:v>-2.8108000000000001E-2</c:v>
                </c:pt>
                <c:pt idx="1641">
                  <c:v>-2.7956999999999999E-2</c:v>
                </c:pt>
                <c:pt idx="1642">
                  <c:v>-2.7805E-2</c:v>
                </c:pt>
                <c:pt idx="1643">
                  <c:v>-2.7654000000000001E-2</c:v>
                </c:pt>
                <c:pt idx="1644">
                  <c:v>-2.7501999999999999E-2</c:v>
                </c:pt>
                <c:pt idx="1645">
                  <c:v>-2.7349999999999999E-2</c:v>
                </c:pt>
                <c:pt idx="1646">
                  <c:v>-2.7198E-2</c:v>
                </c:pt>
                <c:pt idx="1647">
                  <c:v>-2.7046000000000001E-2</c:v>
                </c:pt>
                <c:pt idx="1648">
                  <c:v>-2.6894999999999999E-2</c:v>
                </c:pt>
                <c:pt idx="1649">
                  <c:v>-2.6742999999999999E-2</c:v>
                </c:pt>
                <c:pt idx="1650">
                  <c:v>-2.6591E-2</c:v>
                </c:pt>
                <c:pt idx="1651">
                  <c:v>-2.6439000000000001E-2</c:v>
                </c:pt>
                <c:pt idx="1652">
                  <c:v>-2.6287999999999999E-2</c:v>
                </c:pt>
                <c:pt idx="1653">
                  <c:v>-2.6136E-2</c:v>
                </c:pt>
                <c:pt idx="1654">
                  <c:v>-2.5985000000000001E-2</c:v>
                </c:pt>
                <c:pt idx="1655">
                  <c:v>-2.5832999999999998E-2</c:v>
                </c:pt>
                <c:pt idx="1656">
                  <c:v>-2.5682E-2</c:v>
                </c:pt>
                <c:pt idx="1657">
                  <c:v>-2.5530000000000001E-2</c:v>
                </c:pt>
                <c:pt idx="1658">
                  <c:v>-2.5378999999999999E-2</c:v>
                </c:pt>
                <c:pt idx="1659">
                  <c:v>-2.5228E-2</c:v>
                </c:pt>
                <c:pt idx="1660">
                  <c:v>-2.5076999999999999E-2</c:v>
                </c:pt>
                <c:pt idx="1661">
                  <c:v>-2.4926E-2</c:v>
                </c:pt>
                <c:pt idx="1662">
                  <c:v>-2.4774999999999998E-2</c:v>
                </c:pt>
                <c:pt idx="1663">
                  <c:v>-2.4624E-2</c:v>
                </c:pt>
                <c:pt idx="1664">
                  <c:v>-2.4473999999999999E-2</c:v>
                </c:pt>
                <c:pt idx="1665">
                  <c:v>-2.4323000000000001E-2</c:v>
                </c:pt>
                <c:pt idx="1666">
                  <c:v>-2.4173E-2</c:v>
                </c:pt>
                <c:pt idx="1667">
                  <c:v>-2.4022999999999999E-2</c:v>
                </c:pt>
                <c:pt idx="1668">
                  <c:v>-2.3872999999999998E-2</c:v>
                </c:pt>
                <c:pt idx="1669">
                  <c:v>-2.3723000000000001E-2</c:v>
                </c:pt>
                <c:pt idx="1670">
                  <c:v>-2.3574000000000001E-2</c:v>
                </c:pt>
                <c:pt idx="1671">
                  <c:v>-2.3424E-2</c:v>
                </c:pt>
                <c:pt idx="1672">
                  <c:v>-2.3275000000000001E-2</c:v>
                </c:pt>
                <c:pt idx="1673">
                  <c:v>-2.3126000000000001E-2</c:v>
                </c:pt>
                <c:pt idx="1674">
                  <c:v>-2.2977999999999998E-2</c:v>
                </c:pt>
                <c:pt idx="1675">
                  <c:v>-2.2828999999999999E-2</c:v>
                </c:pt>
                <c:pt idx="1676">
                  <c:v>-2.2681E-2</c:v>
                </c:pt>
                <c:pt idx="1677">
                  <c:v>-2.2533000000000001E-2</c:v>
                </c:pt>
                <c:pt idx="1678">
                  <c:v>-2.2384999999999999E-2</c:v>
                </c:pt>
                <c:pt idx="1679">
                  <c:v>-2.2237E-2</c:v>
                </c:pt>
                <c:pt idx="1680">
                  <c:v>-2.2089999999999999E-2</c:v>
                </c:pt>
                <c:pt idx="1681">
                  <c:v>-2.1943000000000001E-2</c:v>
                </c:pt>
                <c:pt idx="1682">
                  <c:v>-2.1795999999999999E-2</c:v>
                </c:pt>
                <c:pt idx="1683">
                  <c:v>-2.1649000000000002E-2</c:v>
                </c:pt>
                <c:pt idx="1684">
                  <c:v>-2.1503000000000001E-2</c:v>
                </c:pt>
                <c:pt idx="1685">
                  <c:v>-2.1357000000000001E-2</c:v>
                </c:pt>
                <c:pt idx="1686">
                  <c:v>-2.1211000000000001E-2</c:v>
                </c:pt>
                <c:pt idx="1687">
                  <c:v>-2.1066000000000001E-2</c:v>
                </c:pt>
                <c:pt idx="1688">
                  <c:v>-2.0920999999999999E-2</c:v>
                </c:pt>
                <c:pt idx="1689">
                  <c:v>-2.0775999999999999E-2</c:v>
                </c:pt>
                <c:pt idx="1690">
                  <c:v>-2.0632000000000001E-2</c:v>
                </c:pt>
                <c:pt idx="1691">
                  <c:v>-2.0486999999999998E-2</c:v>
                </c:pt>
                <c:pt idx="1692">
                  <c:v>-2.0344000000000001E-2</c:v>
                </c:pt>
                <c:pt idx="1693">
                  <c:v>-2.0199999999999999E-2</c:v>
                </c:pt>
                <c:pt idx="1694">
                  <c:v>-2.0056999999999998E-2</c:v>
                </c:pt>
                <c:pt idx="1695">
                  <c:v>-1.9914000000000001E-2</c:v>
                </c:pt>
                <c:pt idx="1696">
                  <c:v>-1.9771E-2</c:v>
                </c:pt>
                <c:pt idx="1697">
                  <c:v>-1.9629000000000001E-2</c:v>
                </c:pt>
                <c:pt idx="1698">
                  <c:v>-1.9487000000000001E-2</c:v>
                </c:pt>
                <c:pt idx="1699">
                  <c:v>-1.9345999999999999E-2</c:v>
                </c:pt>
                <c:pt idx="1700">
                  <c:v>-1.9205E-2</c:v>
                </c:pt>
                <c:pt idx="1701">
                  <c:v>-1.9064000000000001E-2</c:v>
                </c:pt>
                <c:pt idx="1702">
                  <c:v>-1.8924E-2</c:v>
                </c:pt>
                <c:pt idx="1703">
                  <c:v>-1.8783999999999999E-2</c:v>
                </c:pt>
                <c:pt idx="1704">
                  <c:v>-1.8644000000000001E-2</c:v>
                </c:pt>
                <c:pt idx="1705">
                  <c:v>-1.8505000000000001E-2</c:v>
                </c:pt>
                <c:pt idx="1706">
                  <c:v>-1.8366E-2</c:v>
                </c:pt>
                <c:pt idx="1707">
                  <c:v>-1.8227E-2</c:v>
                </c:pt>
                <c:pt idx="1708">
                  <c:v>-1.8089000000000001E-2</c:v>
                </c:pt>
                <c:pt idx="1709">
                  <c:v>-1.7951000000000002E-2</c:v>
                </c:pt>
                <c:pt idx="1710">
                  <c:v>-1.7814E-2</c:v>
                </c:pt>
                <c:pt idx="1711">
                  <c:v>-1.7676999999999998E-2</c:v>
                </c:pt>
                <c:pt idx="1712">
                  <c:v>-1.754E-2</c:v>
                </c:pt>
                <c:pt idx="1713">
                  <c:v>-1.7403999999999999E-2</c:v>
                </c:pt>
                <c:pt idx="1714">
                  <c:v>-1.7267999999999999E-2</c:v>
                </c:pt>
                <c:pt idx="1715">
                  <c:v>-1.7132999999999999E-2</c:v>
                </c:pt>
                <c:pt idx="1716">
                  <c:v>-1.6997999999999999E-2</c:v>
                </c:pt>
                <c:pt idx="1717">
                  <c:v>-1.6864000000000001E-2</c:v>
                </c:pt>
                <c:pt idx="1718">
                  <c:v>-1.6729000000000001E-2</c:v>
                </c:pt>
                <c:pt idx="1719">
                  <c:v>-1.6596E-2</c:v>
                </c:pt>
                <c:pt idx="1720">
                  <c:v>-1.6462000000000001E-2</c:v>
                </c:pt>
                <c:pt idx="1721">
                  <c:v>-1.6330000000000001E-2</c:v>
                </c:pt>
                <c:pt idx="1722">
                  <c:v>-1.6197E-2</c:v>
                </c:pt>
                <c:pt idx="1723">
                  <c:v>-1.6064999999999999E-2</c:v>
                </c:pt>
                <c:pt idx="1724">
                  <c:v>-1.5932999999999999E-2</c:v>
                </c:pt>
                <c:pt idx="1725">
                  <c:v>-1.5802E-2</c:v>
                </c:pt>
                <c:pt idx="1726">
                  <c:v>-1.5671000000000001E-2</c:v>
                </c:pt>
                <c:pt idx="1727">
                  <c:v>-1.5540999999999999E-2</c:v>
                </c:pt>
                <c:pt idx="1728">
                  <c:v>-1.5410999999999999E-2</c:v>
                </c:pt>
                <c:pt idx="1729">
                  <c:v>-1.5282E-2</c:v>
                </c:pt>
                <c:pt idx="1730">
                  <c:v>-1.5153E-2</c:v>
                </c:pt>
                <c:pt idx="1731">
                  <c:v>-1.5023999999999999E-2</c:v>
                </c:pt>
                <c:pt idx="1732">
                  <c:v>-1.4896E-2</c:v>
                </c:pt>
                <c:pt idx="1733">
                  <c:v>-1.4768E-2</c:v>
                </c:pt>
                <c:pt idx="1734">
                  <c:v>-1.4641E-2</c:v>
                </c:pt>
                <c:pt idx="1735">
                  <c:v>-1.4514000000000001E-2</c:v>
                </c:pt>
                <c:pt idx="1736">
                  <c:v>-1.4387E-2</c:v>
                </c:pt>
                <c:pt idx="1737">
                  <c:v>-1.4260999999999999E-2</c:v>
                </c:pt>
                <c:pt idx="1738">
                  <c:v>-1.4135999999999999E-2</c:v>
                </c:pt>
                <c:pt idx="1739">
                  <c:v>-1.4010999999999999E-2</c:v>
                </c:pt>
                <c:pt idx="1740">
                  <c:v>-1.3886000000000001E-2</c:v>
                </c:pt>
                <c:pt idx="1741">
                  <c:v>-1.3761000000000001E-2</c:v>
                </c:pt>
                <c:pt idx="1742">
                  <c:v>-1.3638000000000001E-2</c:v>
                </c:pt>
                <c:pt idx="1743">
                  <c:v>-1.3514E-2</c:v>
                </c:pt>
                <c:pt idx="1744">
                  <c:v>-1.3391E-2</c:v>
                </c:pt>
                <c:pt idx="1745">
                  <c:v>-1.3268E-2</c:v>
                </c:pt>
                <c:pt idx="1746">
                  <c:v>-1.3146E-2</c:v>
                </c:pt>
                <c:pt idx="1747">
                  <c:v>-1.3024000000000001E-2</c:v>
                </c:pt>
                <c:pt idx="1748">
                  <c:v>-1.2903E-2</c:v>
                </c:pt>
                <c:pt idx="1749">
                  <c:v>-1.2782E-2</c:v>
                </c:pt>
                <c:pt idx="1750">
                  <c:v>-1.2662E-2</c:v>
                </c:pt>
                <c:pt idx="1751">
                  <c:v>-1.2541999999999999E-2</c:v>
                </c:pt>
                <c:pt idx="1752">
                  <c:v>-1.2422000000000001E-2</c:v>
                </c:pt>
                <c:pt idx="1753">
                  <c:v>-1.2303E-2</c:v>
                </c:pt>
                <c:pt idx="1754">
                  <c:v>-1.2184E-2</c:v>
                </c:pt>
                <c:pt idx="1755">
                  <c:v>-1.2064999999999999E-2</c:v>
                </c:pt>
                <c:pt idx="1756">
                  <c:v>-1.1946999999999999E-2</c:v>
                </c:pt>
                <c:pt idx="1757">
                  <c:v>-1.183E-2</c:v>
                </c:pt>
                <c:pt idx="1758">
                  <c:v>-1.1712E-2</c:v>
                </c:pt>
                <c:pt idx="1759">
                  <c:v>-1.1596E-2</c:v>
                </c:pt>
                <c:pt idx="1760">
                  <c:v>-1.1479E-2</c:v>
                </c:pt>
                <c:pt idx="1761">
                  <c:v>-1.1363E-2</c:v>
                </c:pt>
                <c:pt idx="1762">
                  <c:v>-1.1247999999999999E-2</c:v>
                </c:pt>
                <c:pt idx="1763">
                  <c:v>-1.1133000000000001E-2</c:v>
                </c:pt>
                <c:pt idx="1764">
                  <c:v>-1.1018E-2</c:v>
                </c:pt>
                <c:pt idx="1765">
                  <c:v>-1.0902999999999999E-2</c:v>
                </c:pt>
                <c:pt idx="1766">
                  <c:v>-1.0789E-2</c:v>
                </c:pt>
                <c:pt idx="1767">
                  <c:v>-1.0676E-2</c:v>
                </c:pt>
                <c:pt idx="1768">
                  <c:v>-1.0562E-2</c:v>
                </c:pt>
                <c:pt idx="1769">
                  <c:v>-1.0449999999999999E-2</c:v>
                </c:pt>
                <c:pt idx="1770">
                  <c:v>-1.0337000000000001E-2</c:v>
                </c:pt>
                <c:pt idx="1771">
                  <c:v>-1.0225E-2</c:v>
                </c:pt>
                <c:pt idx="1772">
                  <c:v>-1.0113E-2</c:v>
                </c:pt>
                <c:pt idx="1773">
                  <c:v>-1.0002E-2</c:v>
                </c:pt>
                <c:pt idx="1774">
                  <c:v>-9.8910000000000005E-3</c:v>
                </c:pt>
                <c:pt idx="1775">
                  <c:v>-9.7809999999999998E-3</c:v>
                </c:pt>
                <c:pt idx="1776">
                  <c:v>-9.6699999999999998E-3</c:v>
                </c:pt>
                <c:pt idx="1777">
                  <c:v>-9.5610000000000001E-3</c:v>
                </c:pt>
                <c:pt idx="1778">
                  <c:v>-9.4509999999999993E-3</c:v>
                </c:pt>
                <c:pt idx="1779">
                  <c:v>-9.3419999999999996E-3</c:v>
                </c:pt>
                <c:pt idx="1780">
                  <c:v>-9.2329999999999999E-3</c:v>
                </c:pt>
                <c:pt idx="1781">
                  <c:v>-9.1249999999999994E-3</c:v>
                </c:pt>
                <c:pt idx="1782">
                  <c:v>-9.0170000000000007E-3</c:v>
                </c:pt>
                <c:pt idx="1783">
                  <c:v>-8.9090000000000003E-3</c:v>
                </c:pt>
                <c:pt idx="1784">
                  <c:v>-8.8020000000000008E-3</c:v>
                </c:pt>
                <c:pt idx="1785">
                  <c:v>-8.6949999999999996E-3</c:v>
                </c:pt>
                <c:pt idx="1786">
                  <c:v>-8.5880000000000001E-3</c:v>
                </c:pt>
                <c:pt idx="1787">
                  <c:v>-8.482E-3</c:v>
                </c:pt>
                <c:pt idx="1788">
                  <c:v>-8.3759999999999998E-3</c:v>
                </c:pt>
                <c:pt idx="1789">
                  <c:v>-8.2710000000000006E-3</c:v>
                </c:pt>
                <c:pt idx="1790">
                  <c:v>-8.1650000000000004E-3</c:v>
                </c:pt>
                <c:pt idx="1791">
                  <c:v>-8.0599999999999995E-3</c:v>
                </c:pt>
                <c:pt idx="1792">
                  <c:v>-7.9559999999999995E-3</c:v>
                </c:pt>
                <c:pt idx="1793">
                  <c:v>-7.8519999999999996E-3</c:v>
                </c:pt>
                <c:pt idx="1794">
                  <c:v>-7.7479999999999997E-3</c:v>
                </c:pt>
                <c:pt idx="1795">
                  <c:v>-7.6439999999999998E-3</c:v>
                </c:pt>
                <c:pt idx="1796">
                  <c:v>-7.541E-3</c:v>
                </c:pt>
                <c:pt idx="1797">
                  <c:v>-7.4380000000000002E-3</c:v>
                </c:pt>
                <c:pt idx="1798">
                  <c:v>-7.3350000000000004E-3</c:v>
                </c:pt>
                <c:pt idx="1799">
                  <c:v>-7.2329999999999998E-3</c:v>
                </c:pt>
                <c:pt idx="1800">
                  <c:v>-7.1310000000000002E-3</c:v>
                </c:pt>
                <c:pt idx="1801">
                  <c:v>-7.0289999999999997E-3</c:v>
                </c:pt>
                <c:pt idx="1802">
                  <c:v>-6.927E-3</c:v>
                </c:pt>
                <c:pt idx="1803">
                  <c:v>-6.8259999999999996E-3</c:v>
                </c:pt>
                <c:pt idx="1804">
                  <c:v>-6.7250000000000001E-3</c:v>
                </c:pt>
                <c:pt idx="1805">
                  <c:v>-6.6249999999999998E-3</c:v>
                </c:pt>
                <c:pt idx="1806">
                  <c:v>-6.5240000000000003E-3</c:v>
                </c:pt>
                <c:pt idx="1807">
                  <c:v>-6.424E-3</c:v>
                </c:pt>
                <c:pt idx="1808">
                  <c:v>-6.3239999999999998E-3</c:v>
                </c:pt>
                <c:pt idx="1809">
                  <c:v>-6.2249999999999996E-3</c:v>
                </c:pt>
                <c:pt idx="1810">
                  <c:v>-6.1260000000000004E-3</c:v>
                </c:pt>
                <c:pt idx="1811">
                  <c:v>-6.0270000000000002E-3</c:v>
                </c:pt>
                <c:pt idx="1812">
                  <c:v>-5.9280000000000001E-3</c:v>
                </c:pt>
                <c:pt idx="1813">
                  <c:v>-5.8300000000000001E-3</c:v>
                </c:pt>
                <c:pt idx="1814">
                  <c:v>-5.731E-3</c:v>
                </c:pt>
                <c:pt idx="1815">
                  <c:v>-5.6340000000000001E-3</c:v>
                </c:pt>
                <c:pt idx="1816">
                  <c:v>-5.5360000000000001E-3</c:v>
                </c:pt>
                <c:pt idx="1817">
                  <c:v>-5.4380000000000001E-3</c:v>
                </c:pt>
                <c:pt idx="1818">
                  <c:v>-5.3410000000000003E-3</c:v>
                </c:pt>
                <c:pt idx="1819">
                  <c:v>-5.2440000000000004E-3</c:v>
                </c:pt>
                <c:pt idx="1820">
                  <c:v>-5.1469999999999997E-3</c:v>
                </c:pt>
                <c:pt idx="1821">
                  <c:v>-5.0509999999999999E-3</c:v>
                </c:pt>
                <c:pt idx="1822">
                  <c:v>-4.9550000000000002E-3</c:v>
                </c:pt>
                <c:pt idx="1823">
                  <c:v>-4.8589999999999996E-3</c:v>
                </c:pt>
                <c:pt idx="1824">
                  <c:v>-4.7629999999999999E-3</c:v>
                </c:pt>
                <c:pt idx="1825">
                  <c:v>-4.6670000000000001E-3</c:v>
                </c:pt>
                <c:pt idx="1826">
                  <c:v>-4.5719999999999997E-3</c:v>
                </c:pt>
                <c:pt idx="1827">
                  <c:v>-4.4759999999999999E-3</c:v>
                </c:pt>
                <c:pt idx="1828">
                  <c:v>-4.3810000000000003E-3</c:v>
                </c:pt>
                <c:pt idx="1829">
                  <c:v>-4.287E-3</c:v>
                </c:pt>
                <c:pt idx="1830">
                  <c:v>-4.1920000000000004E-3</c:v>
                </c:pt>
                <c:pt idx="1831">
                  <c:v>-4.0969999999999999E-3</c:v>
                </c:pt>
                <c:pt idx="1832">
                  <c:v>-4.0029999999999996E-3</c:v>
                </c:pt>
                <c:pt idx="1833">
                  <c:v>-3.9090000000000001E-3</c:v>
                </c:pt>
                <c:pt idx="1834">
                  <c:v>-3.8149999999999998E-3</c:v>
                </c:pt>
                <c:pt idx="1835">
                  <c:v>-3.7209999999999999E-3</c:v>
                </c:pt>
                <c:pt idx="1836">
                  <c:v>-3.6280000000000001E-3</c:v>
                </c:pt>
                <c:pt idx="1837">
                  <c:v>-3.5339999999999998E-3</c:v>
                </c:pt>
                <c:pt idx="1838">
                  <c:v>-3.441E-3</c:v>
                </c:pt>
                <c:pt idx="1839">
                  <c:v>-3.3479999999999998E-3</c:v>
                </c:pt>
                <c:pt idx="1840">
                  <c:v>-3.2550000000000001E-3</c:v>
                </c:pt>
                <c:pt idx="1841">
                  <c:v>-3.1619999999999999E-3</c:v>
                </c:pt>
                <c:pt idx="1842">
                  <c:v>-3.0699999999999998E-3</c:v>
                </c:pt>
                <c:pt idx="1843">
                  <c:v>-2.977E-3</c:v>
                </c:pt>
                <c:pt idx="1844">
                  <c:v>-2.885E-3</c:v>
                </c:pt>
                <c:pt idx="1845">
                  <c:v>-2.7920000000000002E-3</c:v>
                </c:pt>
                <c:pt idx="1846">
                  <c:v>-2.7000000000000001E-3</c:v>
                </c:pt>
                <c:pt idx="1847">
                  <c:v>-2.6080000000000001E-3</c:v>
                </c:pt>
                <c:pt idx="1848">
                  <c:v>-2.516E-3</c:v>
                </c:pt>
                <c:pt idx="1849">
                  <c:v>-2.4239999999999999E-3</c:v>
                </c:pt>
                <c:pt idx="1850">
                  <c:v>-2.333E-3</c:v>
                </c:pt>
                <c:pt idx="1851">
                  <c:v>-2.2409999999999999E-3</c:v>
                </c:pt>
                <c:pt idx="1852">
                  <c:v>-2.15E-3</c:v>
                </c:pt>
                <c:pt idx="1853">
                  <c:v>-2.0579999999999999E-3</c:v>
                </c:pt>
                <c:pt idx="1854">
                  <c:v>-1.967E-3</c:v>
                </c:pt>
                <c:pt idx="1855">
                  <c:v>-1.8760000000000001E-3</c:v>
                </c:pt>
                <c:pt idx="1856">
                  <c:v>-1.7849999999999999E-3</c:v>
                </c:pt>
                <c:pt idx="1857">
                  <c:v>-1.694E-3</c:v>
                </c:pt>
                <c:pt idx="1858">
                  <c:v>-1.603E-3</c:v>
                </c:pt>
                <c:pt idx="1859">
                  <c:v>-1.5120000000000001E-3</c:v>
                </c:pt>
                <c:pt idx="1860">
                  <c:v>-1.421E-3</c:v>
                </c:pt>
                <c:pt idx="1861">
                  <c:v>-1.33E-3</c:v>
                </c:pt>
                <c:pt idx="1862">
                  <c:v>-1.24E-3</c:v>
                </c:pt>
                <c:pt idx="1863">
                  <c:v>-1.1490000000000001E-3</c:v>
                </c:pt>
                <c:pt idx="1864">
                  <c:v>-1.059E-3</c:v>
                </c:pt>
                <c:pt idx="1865">
                  <c:v>-9.68E-4</c:v>
                </c:pt>
                <c:pt idx="1866">
                  <c:v>-8.7799999999999998E-4</c:v>
                </c:pt>
                <c:pt idx="1867">
                  <c:v>-7.8700000000000005E-4</c:v>
                </c:pt>
                <c:pt idx="1868">
                  <c:v>-6.9700000000000003E-4</c:v>
                </c:pt>
                <c:pt idx="1869">
                  <c:v>-6.0599999999999998E-4</c:v>
                </c:pt>
                <c:pt idx="1870">
                  <c:v>-5.1599999999999997E-4</c:v>
                </c:pt>
                <c:pt idx="1871">
                  <c:v>-4.26E-4</c:v>
                </c:pt>
                <c:pt idx="1872">
                  <c:v>-3.3599999999999998E-4</c:v>
                </c:pt>
                <c:pt idx="1873">
                  <c:v>-2.4499999999999999E-4</c:v>
                </c:pt>
                <c:pt idx="1874">
                  <c:v>-1.55E-4</c:v>
                </c:pt>
                <c:pt idx="1875">
                  <c:v>-6.4999999999999994E-5</c:v>
                </c:pt>
                <c:pt idx="1876">
                  <c:v>2.5999999999999998E-5</c:v>
                </c:pt>
                <c:pt idx="1877">
                  <c:v>1.16E-4</c:v>
                </c:pt>
                <c:pt idx="1878">
                  <c:v>2.0599999999999999E-4</c:v>
                </c:pt>
                <c:pt idx="1879">
                  <c:v>2.9599999999999998E-4</c:v>
                </c:pt>
                <c:pt idx="1880">
                  <c:v>3.8699999999999997E-4</c:v>
                </c:pt>
                <c:pt idx="1881">
                  <c:v>4.7699999999999999E-4</c:v>
                </c:pt>
                <c:pt idx="1882">
                  <c:v>5.6700000000000001E-4</c:v>
                </c:pt>
                <c:pt idx="1883">
                  <c:v>6.5799999999999995E-4</c:v>
                </c:pt>
                <c:pt idx="1884">
                  <c:v>7.4799999999999997E-4</c:v>
                </c:pt>
                <c:pt idx="1885">
                  <c:v>8.3799999999999999E-4</c:v>
                </c:pt>
                <c:pt idx="1886">
                  <c:v>9.2900000000000003E-4</c:v>
                </c:pt>
                <c:pt idx="1887">
                  <c:v>1.0189999999999999E-3</c:v>
                </c:pt>
                <c:pt idx="1888">
                  <c:v>1.1100000000000001E-3</c:v>
                </c:pt>
                <c:pt idx="1889">
                  <c:v>1.1999999999999999E-3</c:v>
                </c:pt>
                <c:pt idx="1890">
                  <c:v>1.291E-3</c:v>
                </c:pt>
                <c:pt idx="1891">
                  <c:v>1.382E-3</c:v>
                </c:pt>
                <c:pt idx="1892">
                  <c:v>1.4729999999999999E-3</c:v>
                </c:pt>
                <c:pt idx="1893">
                  <c:v>1.5629999999999999E-3</c:v>
                </c:pt>
                <c:pt idx="1894">
                  <c:v>1.6540000000000001E-3</c:v>
                </c:pt>
                <c:pt idx="1895">
                  <c:v>1.745E-3</c:v>
                </c:pt>
                <c:pt idx="1896">
                  <c:v>1.836E-3</c:v>
                </c:pt>
                <c:pt idx="1897">
                  <c:v>1.9269999999999999E-3</c:v>
                </c:pt>
                <c:pt idx="1898">
                  <c:v>2.019E-3</c:v>
                </c:pt>
                <c:pt idx="1899">
                  <c:v>2.1099999999999999E-3</c:v>
                </c:pt>
                <c:pt idx="1900">
                  <c:v>2.2009999999999998E-3</c:v>
                </c:pt>
                <c:pt idx="1901">
                  <c:v>2.2929999999999999E-3</c:v>
                </c:pt>
                <c:pt idx="1902">
                  <c:v>2.385E-3</c:v>
                </c:pt>
                <c:pt idx="1903">
                  <c:v>2.4759999999999999E-3</c:v>
                </c:pt>
                <c:pt idx="1904">
                  <c:v>2.568E-3</c:v>
                </c:pt>
                <c:pt idx="1905">
                  <c:v>2.66E-3</c:v>
                </c:pt>
                <c:pt idx="1906">
                  <c:v>2.7520000000000001E-3</c:v>
                </c:pt>
                <c:pt idx="1907">
                  <c:v>2.8449999999999999E-3</c:v>
                </c:pt>
                <c:pt idx="1908">
                  <c:v>2.9369999999999999E-3</c:v>
                </c:pt>
                <c:pt idx="1909">
                  <c:v>3.029E-3</c:v>
                </c:pt>
                <c:pt idx="1910">
                  <c:v>3.1220000000000002E-3</c:v>
                </c:pt>
                <c:pt idx="1911">
                  <c:v>3.215E-3</c:v>
                </c:pt>
                <c:pt idx="1912">
                  <c:v>3.3080000000000002E-3</c:v>
                </c:pt>
                <c:pt idx="1913">
                  <c:v>3.4009999999999999E-3</c:v>
                </c:pt>
                <c:pt idx="1914">
                  <c:v>3.4940000000000001E-3</c:v>
                </c:pt>
                <c:pt idx="1915">
                  <c:v>3.5869999999999999E-3</c:v>
                </c:pt>
                <c:pt idx="1916">
                  <c:v>3.6809999999999998E-3</c:v>
                </c:pt>
                <c:pt idx="1917">
                  <c:v>3.7750000000000001E-3</c:v>
                </c:pt>
                <c:pt idx="1918">
                  <c:v>3.8679999999999999E-3</c:v>
                </c:pt>
                <c:pt idx="1919">
                  <c:v>3.9620000000000002E-3</c:v>
                </c:pt>
                <c:pt idx="1920">
                  <c:v>4.0569999999999998E-3</c:v>
                </c:pt>
                <c:pt idx="1921">
                  <c:v>4.1510000000000002E-3</c:v>
                </c:pt>
                <c:pt idx="1922">
                  <c:v>4.2459999999999998E-3</c:v>
                </c:pt>
                <c:pt idx="1923">
                  <c:v>4.3400000000000001E-3</c:v>
                </c:pt>
                <c:pt idx="1924">
                  <c:v>4.4349999999999997E-3</c:v>
                </c:pt>
                <c:pt idx="1925">
                  <c:v>4.5300000000000002E-3</c:v>
                </c:pt>
                <c:pt idx="1926">
                  <c:v>4.6259999999999999E-3</c:v>
                </c:pt>
                <c:pt idx="1927">
                  <c:v>4.7210000000000004E-3</c:v>
                </c:pt>
                <c:pt idx="1928">
                  <c:v>4.8170000000000001E-3</c:v>
                </c:pt>
                <c:pt idx="1929">
                  <c:v>4.9129999999999998E-3</c:v>
                </c:pt>
                <c:pt idx="1930">
                  <c:v>5.0090000000000004E-3</c:v>
                </c:pt>
                <c:pt idx="1931">
                  <c:v>5.1060000000000003E-3</c:v>
                </c:pt>
                <c:pt idx="1932">
                  <c:v>5.202E-3</c:v>
                </c:pt>
                <c:pt idx="1933">
                  <c:v>5.2989999999999999E-3</c:v>
                </c:pt>
                <c:pt idx="1934">
                  <c:v>5.3959999999999998E-3</c:v>
                </c:pt>
                <c:pt idx="1935">
                  <c:v>5.4939999999999998E-3</c:v>
                </c:pt>
                <c:pt idx="1936">
                  <c:v>5.5909999999999996E-3</c:v>
                </c:pt>
                <c:pt idx="1937">
                  <c:v>5.6889999999999996E-3</c:v>
                </c:pt>
                <c:pt idx="1938">
                  <c:v>5.7869999999999996E-3</c:v>
                </c:pt>
                <c:pt idx="1939">
                  <c:v>5.8849999999999996E-3</c:v>
                </c:pt>
                <c:pt idx="1940">
                  <c:v>5.9839999999999997E-3</c:v>
                </c:pt>
                <c:pt idx="1941">
                  <c:v>6.0829999999999999E-3</c:v>
                </c:pt>
                <c:pt idx="1942">
                  <c:v>6.182E-3</c:v>
                </c:pt>
                <c:pt idx="1943">
                  <c:v>6.2810000000000001E-3</c:v>
                </c:pt>
                <c:pt idx="1944">
                  <c:v>6.3810000000000004E-3</c:v>
                </c:pt>
                <c:pt idx="1945">
                  <c:v>6.4809999999999998E-3</c:v>
                </c:pt>
                <c:pt idx="1946">
                  <c:v>6.581E-3</c:v>
                </c:pt>
                <c:pt idx="1947">
                  <c:v>6.6819999999999996E-3</c:v>
                </c:pt>
                <c:pt idx="1948">
                  <c:v>6.7819999999999998E-3</c:v>
                </c:pt>
                <c:pt idx="1949">
                  <c:v>6.8830000000000002E-3</c:v>
                </c:pt>
                <c:pt idx="1950">
                  <c:v>6.9849999999999999E-3</c:v>
                </c:pt>
                <c:pt idx="1951">
                  <c:v>7.0860000000000003E-3</c:v>
                </c:pt>
                <c:pt idx="1952">
                  <c:v>7.1879999999999999E-3</c:v>
                </c:pt>
                <c:pt idx="1953">
                  <c:v>7.2899999999999996E-3</c:v>
                </c:pt>
                <c:pt idx="1954">
                  <c:v>7.3930000000000003E-3</c:v>
                </c:pt>
                <c:pt idx="1955">
                  <c:v>7.4960000000000001E-3</c:v>
                </c:pt>
                <c:pt idx="1956">
                  <c:v>7.5989999999999999E-3</c:v>
                </c:pt>
                <c:pt idx="1957">
                  <c:v>7.7019999999999996E-3</c:v>
                </c:pt>
                <c:pt idx="1958">
                  <c:v>7.8059999999999996E-3</c:v>
                </c:pt>
                <c:pt idx="1959">
                  <c:v>7.9100000000000004E-3</c:v>
                </c:pt>
                <c:pt idx="1960">
                  <c:v>8.0149999999999996E-3</c:v>
                </c:pt>
                <c:pt idx="1961">
                  <c:v>8.1189999999999995E-3</c:v>
                </c:pt>
                <c:pt idx="1962">
                  <c:v>8.2249999999999997E-3</c:v>
                </c:pt>
                <c:pt idx="1963">
                  <c:v>8.3300000000000006E-3</c:v>
                </c:pt>
                <c:pt idx="1964">
                  <c:v>8.4360000000000008E-3</c:v>
                </c:pt>
                <c:pt idx="1965">
                  <c:v>8.5419999999999992E-3</c:v>
                </c:pt>
                <c:pt idx="1966">
                  <c:v>8.6479999999999994E-3</c:v>
                </c:pt>
                <c:pt idx="1967">
                  <c:v>8.7550000000000006E-3</c:v>
                </c:pt>
                <c:pt idx="1968">
                  <c:v>8.8620000000000001E-3</c:v>
                </c:pt>
                <c:pt idx="1969">
                  <c:v>8.9700000000000005E-3</c:v>
                </c:pt>
                <c:pt idx="1970">
                  <c:v>9.0779999999999993E-3</c:v>
                </c:pt>
                <c:pt idx="1971">
                  <c:v>9.1859999999999997E-3</c:v>
                </c:pt>
                <c:pt idx="1972">
                  <c:v>9.2940000000000002E-3</c:v>
                </c:pt>
                <c:pt idx="1973">
                  <c:v>9.4029999999999999E-3</c:v>
                </c:pt>
                <c:pt idx="1974">
                  <c:v>9.5130000000000006E-3</c:v>
                </c:pt>
                <c:pt idx="1975">
                  <c:v>9.6220000000000003E-3</c:v>
                </c:pt>
                <c:pt idx="1976">
                  <c:v>9.7319999999999993E-3</c:v>
                </c:pt>
                <c:pt idx="1977">
                  <c:v>9.8429999999999993E-3</c:v>
                </c:pt>
                <c:pt idx="1978">
                  <c:v>9.9539999999999993E-3</c:v>
                </c:pt>
                <c:pt idx="1979">
                  <c:v>1.0064999999999999E-2</c:v>
                </c:pt>
                <c:pt idx="1980">
                  <c:v>1.0175999999999999E-2</c:v>
                </c:pt>
                <c:pt idx="1981">
                  <c:v>1.0288E-2</c:v>
                </c:pt>
                <c:pt idx="1982">
                  <c:v>1.0401000000000001E-2</c:v>
                </c:pt>
                <c:pt idx="1983">
                  <c:v>1.0513E-2</c:v>
                </c:pt>
                <c:pt idx="1984">
                  <c:v>1.0626E-2</c:v>
                </c:pt>
                <c:pt idx="1985">
                  <c:v>1.074E-2</c:v>
                </c:pt>
                <c:pt idx="1986">
                  <c:v>1.0854000000000001E-2</c:v>
                </c:pt>
                <c:pt idx="1987">
                  <c:v>1.0968E-2</c:v>
                </c:pt>
                <c:pt idx="1988">
                  <c:v>1.1083000000000001E-2</c:v>
                </c:pt>
                <c:pt idx="1989">
                  <c:v>1.1198E-2</c:v>
                </c:pt>
                <c:pt idx="1990">
                  <c:v>1.1313E-2</c:v>
                </c:pt>
                <c:pt idx="1991">
                  <c:v>1.1429E-2</c:v>
                </c:pt>
                <c:pt idx="1992">
                  <c:v>1.1545E-2</c:v>
                </c:pt>
                <c:pt idx="1993">
                  <c:v>1.1662E-2</c:v>
                </c:pt>
                <c:pt idx="1994">
                  <c:v>1.1779E-2</c:v>
                </c:pt>
                <c:pt idx="1995">
                  <c:v>1.1896E-2</c:v>
                </c:pt>
                <c:pt idx="1996">
                  <c:v>1.2014E-2</c:v>
                </c:pt>
                <c:pt idx="1997">
                  <c:v>1.2133E-2</c:v>
                </c:pt>
                <c:pt idx="1998">
                  <c:v>1.2251E-2</c:v>
                </c:pt>
                <c:pt idx="1999">
                  <c:v>1.2370000000000001E-2</c:v>
                </c:pt>
                <c:pt idx="2000">
                  <c:v>1.2489999999999999E-2</c:v>
                </c:pt>
                <c:pt idx="2001">
                  <c:v>1.261E-2</c:v>
                </c:pt>
                <c:pt idx="2002">
                  <c:v>1.273E-2</c:v>
                </c:pt>
                <c:pt idx="2003">
                  <c:v>1.2851E-2</c:v>
                </c:pt>
                <c:pt idx="2004">
                  <c:v>1.2971999999999999E-2</c:v>
                </c:pt>
                <c:pt idx="2005">
                  <c:v>1.3094E-2</c:v>
                </c:pt>
                <c:pt idx="2006">
                  <c:v>1.3216E-2</c:v>
                </c:pt>
                <c:pt idx="2007">
                  <c:v>1.3337999999999999E-2</c:v>
                </c:pt>
                <c:pt idx="2008">
                  <c:v>1.3461000000000001E-2</c:v>
                </c:pt>
                <c:pt idx="2009">
                  <c:v>1.3584000000000001E-2</c:v>
                </c:pt>
                <c:pt idx="2010">
                  <c:v>1.3708E-2</c:v>
                </c:pt>
                <c:pt idx="2011">
                  <c:v>1.3832000000000001E-2</c:v>
                </c:pt>
                <c:pt idx="2012">
                  <c:v>1.3957000000000001E-2</c:v>
                </c:pt>
                <c:pt idx="2013">
                  <c:v>1.4082000000000001E-2</c:v>
                </c:pt>
                <c:pt idx="2014">
                  <c:v>1.4206999999999999E-2</c:v>
                </c:pt>
                <c:pt idx="2015">
                  <c:v>1.4333E-2</c:v>
                </c:pt>
                <c:pt idx="2016">
                  <c:v>1.4459E-2</c:v>
                </c:pt>
                <c:pt idx="2017">
                  <c:v>1.4586E-2</c:v>
                </c:pt>
                <c:pt idx="2018">
                  <c:v>1.4713E-2</c:v>
                </c:pt>
                <c:pt idx="2019">
                  <c:v>1.4841E-2</c:v>
                </c:pt>
                <c:pt idx="2020">
                  <c:v>1.4969E-2</c:v>
                </c:pt>
                <c:pt idx="2021">
                  <c:v>1.5096999999999999E-2</c:v>
                </c:pt>
                <c:pt idx="2022">
                  <c:v>1.5226E-2</c:v>
                </c:pt>
                <c:pt idx="2023">
                  <c:v>1.5355000000000001E-2</c:v>
                </c:pt>
                <c:pt idx="2024">
                  <c:v>1.5485000000000001E-2</c:v>
                </c:pt>
                <c:pt idx="2025">
                  <c:v>1.5615E-2</c:v>
                </c:pt>
                <c:pt idx="2026">
                  <c:v>1.5746E-2</c:v>
                </c:pt>
                <c:pt idx="2027">
                  <c:v>1.5876999999999999E-2</c:v>
                </c:pt>
                <c:pt idx="2028">
                  <c:v>1.6008000000000001E-2</c:v>
                </c:pt>
                <c:pt idx="2029">
                  <c:v>1.6140000000000002E-2</c:v>
                </c:pt>
                <c:pt idx="2030">
                  <c:v>1.6271999999999998E-2</c:v>
                </c:pt>
                <c:pt idx="2031">
                  <c:v>1.6404999999999999E-2</c:v>
                </c:pt>
                <c:pt idx="2032">
                  <c:v>1.6538000000000001E-2</c:v>
                </c:pt>
                <c:pt idx="2033">
                  <c:v>1.6670999999999998E-2</c:v>
                </c:pt>
                <c:pt idx="2034">
                  <c:v>1.6805E-2</c:v>
                </c:pt>
                <c:pt idx="2035">
                  <c:v>1.6938999999999999E-2</c:v>
                </c:pt>
                <c:pt idx="2036">
                  <c:v>1.7073999999999999E-2</c:v>
                </c:pt>
                <c:pt idx="2037">
                  <c:v>1.7208999999999999E-2</c:v>
                </c:pt>
                <c:pt idx="2038">
                  <c:v>1.7344999999999999E-2</c:v>
                </c:pt>
                <c:pt idx="2039">
                  <c:v>1.7481E-2</c:v>
                </c:pt>
                <c:pt idx="2040">
                  <c:v>1.7617000000000001E-2</c:v>
                </c:pt>
                <c:pt idx="2041">
                  <c:v>1.7753999999999999E-2</c:v>
                </c:pt>
                <c:pt idx="2042">
                  <c:v>1.7891000000000001E-2</c:v>
                </c:pt>
                <c:pt idx="2043">
                  <c:v>1.8029E-2</c:v>
                </c:pt>
                <c:pt idx="2044">
                  <c:v>1.8166000000000002E-2</c:v>
                </c:pt>
                <c:pt idx="2045">
                  <c:v>1.8304999999999998E-2</c:v>
                </c:pt>
                <c:pt idx="2046">
                  <c:v>1.8443999999999999E-2</c:v>
                </c:pt>
                <c:pt idx="2047">
                  <c:v>1.8582999999999999E-2</c:v>
                </c:pt>
                <c:pt idx="2048">
                  <c:v>1.8721999999999999E-2</c:v>
                </c:pt>
                <c:pt idx="2049">
                  <c:v>1.8862E-2</c:v>
                </c:pt>
                <c:pt idx="2050">
                  <c:v>1.9002000000000002E-2</c:v>
                </c:pt>
                <c:pt idx="2051">
                  <c:v>1.9143E-2</c:v>
                </c:pt>
                <c:pt idx="2052">
                  <c:v>1.9283999999999999E-2</c:v>
                </c:pt>
                <c:pt idx="2053">
                  <c:v>1.9425000000000001E-2</c:v>
                </c:pt>
                <c:pt idx="2054">
                  <c:v>1.9567000000000001E-2</c:v>
                </c:pt>
                <c:pt idx="2055">
                  <c:v>1.9709000000000001E-2</c:v>
                </c:pt>
                <c:pt idx="2056">
                  <c:v>1.9851000000000001E-2</c:v>
                </c:pt>
                <c:pt idx="2057">
                  <c:v>1.9994000000000001E-2</c:v>
                </c:pt>
                <c:pt idx="2058">
                  <c:v>2.0136999999999999E-2</c:v>
                </c:pt>
                <c:pt idx="2059">
                  <c:v>2.0281E-2</c:v>
                </c:pt>
                <c:pt idx="2060">
                  <c:v>2.0424000000000001E-2</c:v>
                </c:pt>
                <c:pt idx="2061">
                  <c:v>2.0567999999999999E-2</c:v>
                </c:pt>
                <c:pt idx="2062">
                  <c:v>2.0712999999999999E-2</c:v>
                </c:pt>
                <c:pt idx="2063">
                  <c:v>2.0858000000000002E-2</c:v>
                </c:pt>
                <c:pt idx="2064">
                  <c:v>2.1003000000000001E-2</c:v>
                </c:pt>
                <c:pt idx="2065">
                  <c:v>2.1148E-2</c:v>
                </c:pt>
                <c:pt idx="2066">
                  <c:v>2.1292999999999999E-2</c:v>
                </c:pt>
                <c:pt idx="2067">
                  <c:v>2.1439E-2</c:v>
                </c:pt>
                <c:pt idx="2068">
                  <c:v>2.1586000000000001E-2</c:v>
                </c:pt>
                <c:pt idx="2069">
                  <c:v>2.1732000000000001E-2</c:v>
                </c:pt>
                <c:pt idx="2070">
                  <c:v>2.1878999999999999E-2</c:v>
                </c:pt>
                <c:pt idx="2071">
                  <c:v>2.2026E-2</c:v>
                </c:pt>
                <c:pt idx="2072">
                  <c:v>2.2172999999999998E-2</c:v>
                </c:pt>
                <c:pt idx="2073">
                  <c:v>2.2321000000000001E-2</c:v>
                </c:pt>
                <c:pt idx="2074">
                  <c:v>2.2468999999999999E-2</c:v>
                </c:pt>
                <c:pt idx="2075">
                  <c:v>2.2617000000000002E-2</c:v>
                </c:pt>
                <c:pt idx="2076">
                  <c:v>2.2765000000000001E-2</c:v>
                </c:pt>
                <c:pt idx="2077">
                  <c:v>2.2912999999999999E-2</c:v>
                </c:pt>
                <c:pt idx="2078">
                  <c:v>2.3061999999999999E-2</c:v>
                </c:pt>
                <c:pt idx="2079">
                  <c:v>2.3210999999999999E-2</c:v>
                </c:pt>
                <c:pt idx="2080">
                  <c:v>2.3359999999999999E-2</c:v>
                </c:pt>
                <c:pt idx="2081">
                  <c:v>2.3508999999999999E-2</c:v>
                </c:pt>
                <c:pt idx="2082">
                  <c:v>2.3658999999999999E-2</c:v>
                </c:pt>
                <c:pt idx="2083">
                  <c:v>2.3809E-2</c:v>
                </c:pt>
                <c:pt idx="2084">
                  <c:v>2.3959000000000001E-2</c:v>
                </c:pt>
                <c:pt idx="2085">
                  <c:v>2.4108999999999998E-2</c:v>
                </c:pt>
                <c:pt idx="2086">
                  <c:v>2.4258999999999999E-2</c:v>
                </c:pt>
                <c:pt idx="2087">
                  <c:v>2.4409E-2</c:v>
                </c:pt>
                <c:pt idx="2088">
                  <c:v>2.4559999999999998E-2</c:v>
                </c:pt>
                <c:pt idx="2089">
                  <c:v>2.4711E-2</c:v>
                </c:pt>
                <c:pt idx="2090">
                  <c:v>2.4861000000000001E-2</c:v>
                </c:pt>
                <c:pt idx="2091">
                  <c:v>2.5012E-2</c:v>
                </c:pt>
                <c:pt idx="2092">
                  <c:v>2.5163000000000001E-2</c:v>
                </c:pt>
                <c:pt idx="2093">
                  <c:v>2.5314E-2</c:v>
                </c:pt>
                <c:pt idx="2094">
                  <c:v>2.5465999999999999E-2</c:v>
                </c:pt>
                <c:pt idx="2095">
                  <c:v>2.5617000000000001E-2</c:v>
                </c:pt>
                <c:pt idx="2096">
                  <c:v>2.5769E-2</c:v>
                </c:pt>
                <c:pt idx="2097">
                  <c:v>2.5919999999999999E-2</c:v>
                </c:pt>
                <c:pt idx="2098">
                  <c:v>2.6072000000000001E-2</c:v>
                </c:pt>
                <c:pt idx="2099">
                  <c:v>2.6223E-2</c:v>
                </c:pt>
                <c:pt idx="2100">
                  <c:v>2.6374999999999999E-2</c:v>
                </c:pt>
                <c:pt idx="2101">
                  <c:v>2.6526999999999998E-2</c:v>
                </c:pt>
                <c:pt idx="2102">
                  <c:v>2.6678E-2</c:v>
                </c:pt>
                <c:pt idx="2103">
                  <c:v>2.683E-2</c:v>
                </c:pt>
                <c:pt idx="2104">
                  <c:v>2.6981999999999999E-2</c:v>
                </c:pt>
                <c:pt idx="2105">
                  <c:v>2.7133999999999998E-2</c:v>
                </c:pt>
                <c:pt idx="2106">
                  <c:v>2.7285E-2</c:v>
                </c:pt>
                <c:pt idx="2107">
                  <c:v>2.7437E-2</c:v>
                </c:pt>
                <c:pt idx="2108">
                  <c:v>2.7588999999999999E-2</c:v>
                </c:pt>
                <c:pt idx="2109">
                  <c:v>2.7740000000000001E-2</c:v>
                </c:pt>
                <c:pt idx="2110">
                  <c:v>2.7892E-2</c:v>
                </c:pt>
                <c:pt idx="2111">
                  <c:v>2.8043999999999999E-2</c:v>
                </c:pt>
                <c:pt idx="2112">
                  <c:v>2.8195000000000001E-2</c:v>
                </c:pt>
                <c:pt idx="2113">
                  <c:v>2.8347000000000001E-2</c:v>
                </c:pt>
                <c:pt idx="2114">
                  <c:v>2.8497999999999999E-2</c:v>
                </c:pt>
                <c:pt idx="2115">
                  <c:v>2.8649000000000001E-2</c:v>
                </c:pt>
                <c:pt idx="2116">
                  <c:v>2.8799999999999999E-2</c:v>
                </c:pt>
                <c:pt idx="2117">
                  <c:v>2.8951000000000001E-2</c:v>
                </c:pt>
                <c:pt idx="2118">
                  <c:v>2.9101999999999999E-2</c:v>
                </c:pt>
                <c:pt idx="2119">
                  <c:v>2.9253000000000001E-2</c:v>
                </c:pt>
                <c:pt idx="2120">
                  <c:v>2.9404E-2</c:v>
                </c:pt>
                <c:pt idx="2121">
                  <c:v>2.9554E-2</c:v>
                </c:pt>
                <c:pt idx="2122">
                  <c:v>2.9704999999999999E-2</c:v>
                </c:pt>
                <c:pt idx="2123">
                  <c:v>2.9855E-2</c:v>
                </c:pt>
                <c:pt idx="2124">
                  <c:v>3.0005E-2</c:v>
                </c:pt>
                <c:pt idx="2125">
                  <c:v>3.0154E-2</c:v>
                </c:pt>
                <c:pt idx="2126">
                  <c:v>3.0304000000000001E-2</c:v>
                </c:pt>
                <c:pt idx="2127">
                  <c:v>3.0453000000000001E-2</c:v>
                </c:pt>
                <c:pt idx="2128">
                  <c:v>3.0602000000000001E-2</c:v>
                </c:pt>
                <c:pt idx="2129">
                  <c:v>3.0751000000000001E-2</c:v>
                </c:pt>
                <c:pt idx="2130">
                  <c:v>3.09E-2</c:v>
                </c:pt>
                <c:pt idx="2131">
                  <c:v>3.1047999999999999E-2</c:v>
                </c:pt>
                <c:pt idx="2132">
                  <c:v>3.1196000000000002E-2</c:v>
                </c:pt>
                <c:pt idx="2133">
                  <c:v>3.1343999999999997E-2</c:v>
                </c:pt>
                <c:pt idx="2134">
                  <c:v>3.1490999999999998E-2</c:v>
                </c:pt>
                <c:pt idx="2135">
                  <c:v>3.1639E-2</c:v>
                </c:pt>
                <c:pt idx="2136">
                  <c:v>3.1785000000000001E-2</c:v>
                </c:pt>
                <c:pt idx="2137">
                  <c:v>3.1932000000000002E-2</c:v>
                </c:pt>
                <c:pt idx="2138">
                  <c:v>3.2078000000000002E-2</c:v>
                </c:pt>
                <c:pt idx="2139">
                  <c:v>3.2224000000000003E-2</c:v>
                </c:pt>
                <c:pt idx="2140">
                  <c:v>3.2369000000000002E-2</c:v>
                </c:pt>
                <c:pt idx="2141">
                  <c:v>3.2515000000000002E-2</c:v>
                </c:pt>
                <c:pt idx="2142">
                  <c:v>3.2659000000000001E-2</c:v>
                </c:pt>
                <c:pt idx="2143">
                  <c:v>3.2804E-2</c:v>
                </c:pt>
                <c:pt idx="2144">
                  <c:v>3.2946999999999997E-2</c:v>
                </c:pt>
                <c:pt idx="2145">
                  <c:v>3.3091000000000002E-2</c:v>
                </c:pt>
                <c:pt idx="2146">
                  <c:v>3.3234E-2</c:v>
                </c:pt>
                <c:pt idx="2147">
                  <c:v>3.3376999999999997E-2</c:v>
                </c:pt>
                <c:pt idx="2148">
                  <c:v>3.3519E-2</c:v>
                </c:pt>
                <c:pt idx="2149">
                  <c:v>3.3660000000000002E-2</c:v>
                </c:pt>
                <c:pt idx="2150">
                  <c:v>3.3801999999999999E-2</c:v>
                </c:pt>
                <c:pt idx="2151">
                  <c:v>3.3942E-2</c:v>
                </c:pt>
                <c:pt idx="2152">
                  <c:v>3.4083000000000002E-2</c:v>
                </c:pt>
                <c:pt idx="2153">
                  <c:v>3.4222000000000002E-2</c:v>
                </c:pt>
                <c:pt idx="2154">
                  <c:v>3.4361999999999997E-2</c:v>
                </c:pt>
                <c:pt idx="2155">
                  <c:v>3.4500000000000003E-2</c:v>
                </c:pt>
                <c:pt idx="2156">
                  <c:v>3.4638000000000002E-2</c:v>
                </c:pt>
                <c:pt idx="2157">
                  <c:v>3.4776000000000001E-2</c:v>
                </c:pt>
                <c:pt idx="2158">
                  <c:v>3.4913E-2</c:v>
                </c:pt>
                <c:pt idx="2159">
                  <c:v>3.5048999999999997E-2</c:v>
                </c:pt>
                <c:pt idx="2160">
                  <c:v>3.5185000000000001E-2</c:v>
                </c:pt>
                <c:pt idx="2161">
                  <c:v>3.5319999999999997E-2</c:v>
                </c:pt>
                <c:pt idx="2162">
                  <c:v>3.5455E-2</c:v>
                </c:pt>
                <c:pt idx="2163">
                  <c:v>3.5589000000000003E-2</c:v>
                </c:pt>
                <c:pt idx="2164">
                  <c:v>3.5721999999999997E-2</c:v>
                </c:pt>
                <c:pt idx="2165">
                  <c:v>3.5854999999999998E-2</c:v>
                </c:pt>
                <c:pt idx="2166">
                  <c:v>3.5986999999999998E-2</c:v>
                </c:pt>
                <c:pt idx="2167">
                  <c:v>3.6117999999999997E-2</c:v>
                </c:pt>
                <c:pt idx="2168">
                  <c:v>3.6249000000000003E-2</c:v>
                </c:pt>
                <c:pt idx="2169">
                  <c:v>3.6379000000000002E-2</c:v>
                </c:pt>
                <c:pt idx="2170">
                  <c:v>3.6507999999999999E-2</c:v>
                </c:pt>
                <c:pt idx="2171">
                  <c:v>3.6637000000000003E-2</c:v>
                </c:pt>
                <c:pt idx="2172">
                  <c:v>3.6764999999999999E-2</c:v>
                </c:pt>
                <c:pt idx="2173">
                  <c:v>3.6892000000000001E-2</c:v>
                </c:pt>
                <c:pt idx="2174">
                  <c:v>3.7018000000000002E-2</c:v>
                </c:pt>
                <c:pt idx="2175">
                  <c:v>3.7144000000000003E-2</c:v>
                </c:pt>
                <c:pt idx="2176">
                  <c:v>3.7268999999999997E-2</c:v>
                </c:pt>
                <c:pt idx="2177">
                  <c:v>3.7393000000000003E-2</c:v>
                </c:pt>
                <c:pt idx="2178">
                  <c:v>3.7516000000000001E-2</c:v>
                </c:pt>
                <c:pt idx="2179">
                  <c:v>3.7638999999999999E-2</c:v>
                </c:pt>
                <c:pt idx="2180">
                  <c:v>3.7761000000000003E-2</c:v>
                </c:pt>
                <c:pt idx="2181">
                  <c:v>3.7880999999999998E-2</c:v>
                </c:pt>
                <c:pt idx="2182">
                  <c:v>3.8002000000000001E-2</c:v>
                </c:pt>
                <c:pt idx="2183">
                  <c:v>3.8121000000000002E-2</c:v>
                </c:pt>
                <c:pt idx="2184">
                  <c:v>3.8239000000000002E-2</c:v>
                </c:pt>
                <c:pt idx="2185">
                  <c:v>3.8357000000000002E-2</c:v>
                </c:pt>
                <c:pt idx="2186">
                  <c:v>3.8473E-2</c:v>
                </c:pt>
                <c:pt idx="2187">
                  <c:v>3.8588999999999998E-2</c:v>
                </c:pt>
                <c:pt idx="2188">
                  <c:v>3.8704000000000002E-2</c:v>
                </c:pt>
                <c:pt idx="2189">
                  <c:v>3.8817999999999998E-2</c:v>
                </c:pt>
                <c:pt idx="2190">
                  <c:v>3.8931E-2</c:v>
                </c:pt>
                <c:pt idx="2191">
                  <c:v>3.9043000000000001E-2</c:v>
                </c:pt>
                <c:pt idx="2192">
                  <c:v>3.9154000000000001E-2</c:v>
                </c:pt>
                <c:pt idx="2193">
                  <c:v>3.9265000000000001E-2</c:v>
                </c:pt>
                <c:pt idx="2194">
                  <c:v>3.9373999999999999E-2</c:v>
                </c:pt>
                <c:pt idx="2195">
                  <c:v>3.9482999999999997E-2</c:v>
                </c:pt>
                <c:pt idx="2196">
                  <c:v>3.959E-2</c:v>
                </c:pt>
                <c:pt idx="2197">
                  <c:v>3.9697000000000003E-2</c:v>
                </c:pt>
                <c:pt idx="2198">
                  <c:v>3.9801999999999997E-2</c:v>
                </c:pt>
                <c:pt idx="2199">
                  <c:v>3.9906999999999998E-2</c:v>
                </c:pt>
                <c:pt idx="2200">
                  <c:v>4.0009999999999997E-2</c:v>
                </c:pt>
                <c:pt idx="2201">
                  <c:v>4.0113000000000003E-2</c:v>
                </c:pt>
                <c:pt idx="2202">
                  <c:v>4.0214E-2</c:v>
                </c:pt>
                <c:pt idx="2203">
                  <c:v>4.0314999999999997E-2</c:v>
                </c:pt>
                <c:pt idx="2204">
                  <c:v>4.0413999999999999E-2</c:v>
                </c:pt>
                <c:pt idx="2205">
                  <c:v>4.0511999999999999E-2</c:v>
                </c:pt>
                <c:pt idx="2206">
                  <c:v>4.061E-2</c:v>
                </c:pt>
                <c:pt idx="2207">
                  <c:v>4.0705999999999999E-2</c:v>
                </c:pt>
                <c:pt idx="2208">
                  <c:v>4.0800999999999997E-2</c:v>
                </c:pt>
                <c:pt idx="2209">
                  <c:v>4.0896000000000002E-2</c:v>
                </c:pt>
                <c:pt idx="2210">
                  <c:v>4.0988999999999998E-2</c:v>
                </c:pt>
                <c:pt idx="2211">
                  <c:v>4.1080999999999999E-2</c:v>
                </c:pt>
                <c:pt idx="2212">
                  <c:v>4.1172E-2</c:v>
                </c:pt>
                <c:pt idx="2213">
                  <c:v>4.1262E-2</c:v>
                </c:pt>
                <c:pt idx="2214">
                  <c:v>4.1349999999999998E-2</c:v>
                </c:pt>
                <c:pt idx="2215">
                  <c:v>4.1438000000000003E-2</c:v>
                </c:pt>
                <c:pt idx="2216">
                  <c:v>4.1523999999999998E-2</c:v>
                </c:pt>
                <c:pt idx="2217">
                  <c:v>4.1610000000000001E-2</c:v>
                </c:pt>
                <c:pt idx="2218">
                  <c:v>4.1694000000000002E-2</c:v>
                </c:pt>
                <c:pt idx="2219">
                  <c:v>4.1777000000000002E-2</c:v>
                </c:pt>
                <c:pt idx="2220">
                  <c:v>4.1859E-2</c:v>
                </c:pt>
                <c:pt idx="2221">
                  <c:v>4.1939999999999998E-2</c:v>
                </c:pt>
                <c:pt idx="2222">
                  <c:v>4.2019000000000001E-2</c:v>
                </c:pt>
                <c:pt idx="2223">
                  <c:v>4.2097999999999997E-2</c:v>
                </c:pt>
                <c:pt idx="2224">
                  <c:v>4.2174999999999997E-2</c:v>
                </c:pt>
                <c:pt idx="2225">
                  <c:v>4.2250999999999997E-2</c:v>
                </c:pt>
                <c:pt idx="2226">
                  <c:v>4.2326000000000003E-2</c:v>
                </c:pt>
                <c:pt idx="2227">
                  <c:v>4.24E-2</c:v>
                </c:pt>
                <c:pt idx="2228">
                  <c:v>4.2472999999999997E-2</c:v>
                </c:pt>
                <c:pt idx="2229">
                  <c:v>4.2543999999999998E-2</c:v>
                </c:pt>
                <c:pt idx="2230">
                  <c:v>4.2613999999999999E-2</c:v>
                </c:pt>
                <c:pt idx="2231">
                  <c:v>4.2682999999999999E-2</c:v>
                </c:pt>
                <c:pt idx="2232">
                  <c:v>4.2750999999999997E-2</c:v>
                </c:pt>
                <c:pt idx="2233">
                  <c:v>4.2817000000000001E-2</c:v>
                </c:pt>
                <c:pt idx="2234">
                  <c:v>4.2882999999999998E-2</c:v>
                </c:pt>
                <c:pt idx="2235">
                  <c:v>4.2946999999999999E-2</c:v>
                </c:pt>
                <c:pt idx="2236">
                  <c:v>4.3008999999999999E-2</c:v>
                </c:pt>
                <c:pt idx="2237">
                  <c:v>4.3070999999999998E-2</c:v>
                </c:pt>
                <c:pt idx="2238">
                  <c:v>4.3131000000000003E-2</c:v>
                </c:pt>
                <c:pt idx="2239">
                  <c:v>4.3189999999999999E-2</c:v>
                </c:pt>
                <c:pt idx="2240">
                  <c:v>4.3248000000000002E-2</c:v>
                </c:pt>
                <c:pt idx="2241">
                  <c:v>4.3305000000000003E-2</c:v>
                </c:pt>
                <c:pt idx="2242">
                  <c:v>4.3360000000000003E-2</c:v>
                </c:pt>
                <c:pt idx="2243">
                  <c:v>4.3414000000000001E-2</c:v>
                </c:pt>
                <c:pt idx="2244">
                  <c:v>4.3466999999999999E-2</c:v>
                </c:pt>
                <c:pt idx="2245">
                  <c:v>4.3518000000000001E-2</c:v>
                </c:pt>
                <c:pt idx="2246">
                  <c:v>4.3568000000000003E-2</c:v>
                </c:pt>
                <c:pt idx="2247">
                  <c:v>4.3617000000000003E-2</c:v>
                </c:pt>
                <c:pt idx="2248">
                  <c:v>4.3665000000000002E-2</c:v>
                </c:pt>
                <c:pt idx="2249">
                  <c:v>4.3711E-2</c:v>
                </c:pt>
                <c:pt idx="2250">
                  <c:v>4.3756000000000003E-2</c:v>
                </c:pt>
                <c:pt idx="2251">
                  <c:v>4.3799999999999999E-2</c:v>
                </c:pt>
                <c:pt idx="2252">
                  <c:v>4.3841999999999999E-2</c:v>
                </c:pt>
                <c:pt idx="2253">
                  <c:v>4.3882999999999998E-2</c:v>
                </c:pt>
                <c:pt idx="2254">
                  <c:v>4.3922999999999997E-2</c:v>
                </c:pt>
                <c:pt idx="2255">
                  <c:v>4.3962000000000001E-2</c:v>
                </c:pt>
                <c:pt idx="2256">
                  <c:v>4.3999000000000003E-2</c:v>
                </c:pt>
                <c:pt idx="2257">
                  <c:v>4.4034999999999998E-2</c:v>
                </c:pt>
                <c:pt idx="2258">
                  <c:v>4.4068999999999997E-2</c:v>
                </c:pt>
                <c:pt idx="2259">
                  <c:v>4.4103000000000003E-2</c:v>
                </c:pt>
                <c:pt idx="2260">
                  <c:v>4.4134E-2</c:v>
                </c:pt>
                <c:pt idx="2261">
                  <c:v>4.4165000000000003E-2</c:v>
                </c:pt>
                <c:pt idx="2262">
                  <c:v>4.4193999999999997E-2</c:v>
                </c:pt>
                <c:pt idx="2263">
                  <c:v>4.4221999999999997E-2</c:v>
                </c:pt>
                <c:pt idx="2264">
                  <c:v>4.4248999999999997E-2</c:v>
                </c:pt>
                <c:pt idx="2265">
                  <c:v>4.4274000000000001E-2</c:v>
                </c:pt>
                <c:pt idx="2266">
                  <c:v>4.4297999999999997E-2</c:v>
                </c:pt>
                <c:pt idx="2267">
                  <c:v>4.4320999999999999E-2</c:v>
                </c:pt>
                <c:pt idx="2268">
                  <c:v>4.4341999999999999E-2</c:v>
                </c:pt>
                <c:pt idx="2269">
                  <c:v>4.4361999999999999E-2</c:v>
                </c:pt>
                <c:pt idx="2270">
                  <c:v>4.4380000000000003E-2</c:v>
                </c:pt>
                <c:pt idx="2271">
                  <c:v>4.4398E-2</c:v>
                </c:pt>
                <c:pt idx="2272">
                  <c:v>4.4414000000000002E-2</c:v>
                </c:pt>
                <c:pt idx="2273">
                  <c:v>4.4428000000000002E-2</c:v>
                </c:pt>
                <c:pt idx="2274">
                  <c:v>4.4441000000000001E-2</c:v>
                </c:pt>
                <c:pt idx="2275">
                  <c:v>4.4452999999999999E-2</c:v>
                </c:pt>
                <c:pt idx="2276">
                  <c:v>4.4463999999999997E-2</c:v>
                </c:pt>
                <c:pt idx="2277">
                  <c:v>4.4472999999999999E-2</c:v>
                </c:pt>
                <c:pt idx="2278">
                  <c:v>4.4481E-2</c:v>
                </c:pt>
                <c:pt idx="2279">
                  <c:v>4.4486999999999999E-2</c:v>
                </c:pt>
                <c:pt idx="2280">
                  <c:v>4.4491999999999997E-2</c:v>
                </c:pt>
                <c:pt idx="2281">
                  <c:v>4.4496000000000001E-2</c:v>
                </c:pt>
                <c:pt idx="2282">
                  <c:v>4.4498999999999997E-2</c:v>
                </c:pt>
                <c:pt idx="2283">
                  <c:v>4.4499999999999998E-2</c:v>
                </c:pt>
                <c:pt idx="2284">
                  <c:v>4.4499999999999998E-2</c:v>
                </c:pt>
                <c:pt idx="2285">
                  <c:v>4.4498000000000003E-2</c:v>
                </c:pt>
                <c:pt idx="2286">
                  <c:v>4.4495E-2</c:v>
                </c:pt>
                <c:pt idx="2287">
                  <c:v>4.4491000000000003E-2</c:v>
                </c:pt>
                <c:pt idx="2288">
                  <c:v>4.4484999999999997E-2</c:v>
                </c:pt>
                <c:pt idx="2289">
                  <c:v>4.4477999999999997E-2</c:v>
                </c:pt>
                <c:pt idx="2290">
                  <c:v>4.4470000000000003E-2</c:v>
                </c:pt>
                <c:pt idx="2291">
                  <c:v>4.446E-2</c:v>
                </c:pt>
                <c:pt idx="2292">
                  <c:v>4.4449000000000002E-2</c:v>
                </c:pt>
                <c:pt idx="2293">
                  <c:v>4.4436999999999997E-2</c:v>
                </c:pt>
                <c:pt idx="2294">
                  <c:v>4.4422999999999997E-2</c:v>
                </c:pt>
                <c:pt idx="2295">
                  <c:v>4.4408000000000003E-2</c:v>
                </c:pt>
                <c:pt idx="2296">
                  <c:v>4.4391E-2</c:v>
                </c:pt>
                <c:pt idx="2297">
                  <c:v>4.4373999999999997E-2</c:v>
                </c:pt>
                <c:pt idx="2298">
                  <c:v>4.4354999999999999E-2</c:v>
                </c:pt>
                <c:pt idx="2299">
                  <c:v>4.4333999999999998E-2</c:v>
                </c:pt>
                <c:pt idx="2300">
                  <c:v>4.4311999999999997E-2</c:v>
                </c:pt>
                <c:pt idx="2301">
                  <c:v>4.4289000000000002E-2</c:v>
                </c:pt>
                <c:pt idx="2302">
                  <c:v>4.4264999999999999E-2</c:v>
                </c:pt>
                <c:pt idx="2303">
                  <c:v>4.4239000000000001E-2</c:v>
                </c:pt>
                <c:pt idx="2304">
                  <c:v>4.4212000000000001E-2</c:v>
                </c:pt>
                <c:pt idx="2305">
                  <c:v>4.4184000000000001E-2</c:v>
                </c:pt>
                <c:pt idx="2306">
                  <c:v>4.4153999999999999E-2</c:v>
                </c:pt>
                <c:pt idx="2307">
                  <c:v>4.4123000000000002E-2</c:v>
                </c:pt>
                <c:pt idx="2309">
                  <c:v>-4.2500000000000003E-2</c:v>
                </c:pt>
                <c:pt idx="2310">
                  <c:v>-4.2499000000000002E-2</c:v>
                </c:pt>
                <c:pt idx="2311">
                  <c:v>-4.2498000000000001E-2</c:v>
                </c:pt>
                <c:pt idx="2312">
                  <c:v>-4.2494999999999998E-2</c:v>
                </c:pt>
                <c:pt idx="2313">
                  <c:v>-4.249E-2</c:v>
                </c:pt>
                <c:pt idx="2314">
                  <c:v>-4.2485000000000002E-2</c:v>
                </c:pt>
                <c:pt idx="2315">
                  <c:v>-4.2479000000000003E-2</c:v>
                </c:pt>
                <c:pt idx="2316">
                  <c:v>-4.2471000000000002E-2</c:v>
                </c:pt>
                <c:pt idx="2317">
                  <c:v>-4.2462E-2</c:v>
                </c:pt>
                <c:pt idx="2318">
                  <c:v>-4.2451999999999997E-2</c:v>
                </c:pt>
                <c:pt idx="2319">
                  <c:v>-4.2439999999999999E-2</c:v>
                </c:pt>
                <c:pt idx="2320">
                  <c:v>-4.2428E-2</c:v>
                </c:pt>
                <c:pt idx="2321">
                  <c:v>-4.2414E-2</c:v>
                </c:pt>
                <c:pt idx="2322">
                  <c:v>-4.2398999999999999E-2</c:v>
                </c:pt>
                <c:pt idx="2323">
                  <c:v>-4.2382999999999997E-2</c:v>
                </c:pt>
                <c:pt idx="2324">
                  <c:v>-4.2366000000000001E-2</c:v>
                </c:pt>
                <c:pt idx="2325">
                  <c:v>-4.2347999999999997E-2</c:v>
                </c:pt>
                <c:pt idx="2326">
                  <c:v>-4.2327999999999998E-2</c:v>
                </c:pt>
                <c:pt idx="2327">
                  <c:v>-4.2306999999999997E-2</c:v>
                </c:pt>
                <c:pt idx="2328">
                  <c:v>-4.2285000000000003E-2</c:v>
                </c:pt>
                <c:pt idx="2329">
                  <c:v>-4.2262000000000001E-2</c:v>
                </c:pt>
                <c:pt idx="2330">
                  <c:v>-4.2237999999999998E-2</c:v>
                </c:pt>
                <c:pt idx="2331">
                  <c:v>-4.2213000000000001E-2</c:v>
                </c:pt>
                <c:pt idx="2332">
                  <c:v>-4.2186000000000001E-2</c:v>
                </c:pt>
                <c:pt idx="2333">
                  <c:v>-4.2158000000000001E-2</c:v>
                </c:pt>
                <c:pt idx="2334">
                  <c:v>-4.2129E-2</c:v>
                </c:pt>
                <c:pt idx="2335">
                  <c:v>-4.2098999999999998E-2</c:v>
                </c:pt>
                <c:pt idx="2336">
                  <c:v>-4.2068000000000001E-2</c:v>
                </c:pt>
                <c:pt idx="2337">
                  <c:v>-4.2035000000000003E-2</c:v>
                </c:pt>
                <c:pt idx="2338">
                  <c:v>-4.2001999999999998E-2</c:v>
                </c:pt>
                <c:pt idx="2339">
                  <c:v>-4.1966999999999997E-2</c:v>
                </c:pt>
                <c:pt idx="2340">
                  <c:v>-4.1931000000000003E-2</c:v>
                </c:pt>
                <c:pt idx="2341">
                  <c:v>-4.1894000000000001E-2</c:v>
                </c:pt>
                <c:pt idx="2342">
                  <c:v>-4.1855999999999997E-2</c:v>
                </c:pt>
                <c:pt idx="2343">
                  <c:v>-4.1815999999999999E-2</c:v>
                </c:pt>
                <c:pt idx="2344">
                  <c:v>-4.1776000000000001E-2</c:v>
                </c:pt>
                <c:pt idx="2345">
                  <c:v>-4.1734E-2</c:v>
                </c:pt>
                <c:pt idx="2346">
                  <c:v>-4.1690999999999999E-2</c:v>
                </c:pt>
                <c:pt idx="2347">
                  <c:v>-4.1647000000000003E-2</c:v>
                </c:pt>
                <c:pt idx="2348">
                  <c:v>-4.1602E-2</c:v>
                </c:pt>
                <c:pt idx="2349">
                  <c:v>-4.1556000000000003E-2</c:v>
                </c:pt>
                <c:pt idx="2350">
                  <c:v>-4.1508999999999997E-2</c:v>
                </c:pt>
                <c:pt idx="2351">
                  <c:v>-4.1460999999999998E-2</c:v>
                </c:pt>
                <c:pt idx="2352">
                  <c:v>-4.1411000000000003E-2</c:v>
                </c:pt>
                <c:pt idx="2353">
                  <c:v>-4.1360000000000001E-2</c:v>
                </c:pt>
                <c:pt idx="2354">
                  <c:v>-4.1308999999999998E-2</c:v>
                </c:pt>
                <c:pt idx="2355">
                  <c:v>-4.1256000000000001E-2</c:v>
                </c:pt>
                <c:pt idx="2356">
                  <c:v>-4.1202000000000003E-2</c:v>
                </c:pt>
                <c:pt idx="2357">
                  <c:v>-4.1147000000000003E-2</c:v>
                </c:pt>
                <c:pt idx="2358">
                  <c:v>-4.1091000000000003E-2</c:v>
                </c:pt>
                <c:pt idx="2359">
                  <c:v>-4.1033E-2</c:v>
                </c:pt>
                <c:pt idx="2360">
                  <c:v>-4.0974999999999998E-2</c:v>
                </c:pt>
                <c:pt idx="2361">
                  <c:v>-4.0916000000000001E-2</c:v>
                </c:pt>
                <c:pt idx="2362">
                  <c:v>-4.0855000000000002E-2</c:v>
                </c:pt>
                <c:pt idx="2363">
                  <c:v>-4.0793999999999997E-2</c:v>
                </c:pt>
                <c:pt idx="2364">
                  <c:v>-4.0731000000000003E-2</c:v>
                </c:pt>
                <c:pt idx="2365">
                  <c:v>-4.0668000000000003E-2</c:v>
                </c:pt>
                <c:pt idx="2366">
                  <c:v>-4.0603E-2</c:v>
                </c:pt>
                <c:pt idx="2367">
                  <c:v>-4.0536999999999997E-2</c:v>
                </c:pt>
                <c:pt idx="2368">
                  <c:v>-4.0469999999999999E-2</c:v>
                </c:pt>
                <c:pt idx="2369">
                  <c:v>-4.0403000000000001E-2</c:v>
                </c:pt>
                <c:pt idx="2370">
                  <c:v>-4.0334000000000002E-2</c:v>
                </c:pt>
                <c:pt idx="2371">
                  <c:v>-4.0264000000000001E-2</c:v>
                </c:pt>
                <c:pt idx="2372">
                  <c:v>-4.0193E-2</c:v>
                </c:pt>
                <c:pt idx="2373">
                  <c:v>-4.0120999999999997E-2</c:v>
                </c:pt>
                <c:pt idx="2374">
                  <c:v>-4.0048E-2</c:v>
                </c:pt>
                <c:pt idx="2375">
                  <c:v>-3.9974000000000003E-2</c:v>
                </c:pt>
                <c:pt idx="2376">
                  <c:v>-3.9898999999999997E-2</c:v>
                </c:pt>
                <c:pt idx="2377">
                  <c:v>-3.9822999999999997E-2</c:v>
                </c:pt>
                <c:pt idx="2378">
                  <c:v>-3.9745999999999997E-2</c:v>
                </c:pt>
                <c:pt idx="2379">
                  <c:v>-3.9669000000000003E-2</c:v>
                </c:pt>
                <c:pt idx="2380">
                  <c:v>-3.959E-2</c:v>
                </c:pt>
                <c:pt idx="2381">
                  <c:v>-3.9510000000000003E-2</c:v>
                </c:pt>
                <c:pt idx="2382">
                  <c:v>-3.9428999999999999E-2</c:v>
                </c:pt>
                <c:pt idx="2383">
                  <c:v>-3.9347E-2</c:v>
                </c:pt>
                <c:pt idx="2384">
                  <c:v>-3.9264E-2</c:v>
                </c:pt>
                <c:pt idx="2385">
                  <c:v>-3.9181000000000001E-2</c:v>
                </c:pt>
                <c:pt idx="2386">
                  <c:v>-3.9095999999999999E-2</c:v>
                </c:pt>
                <c:pt idx="2387">
                  <c:v>-3.9010999999999997E-2</c:v>
                </c:pt>
                <c:pt idx="2388">
                  <c:v>-3.8924E-2</c:v>
                </c:pt>
                <c:pt idx="2389">
                  <c:v>-3.8837000000000003E-2</c:v>
                </c:pt>
                <c:pt idx="2390">
                  <c:v>-3.8748999999999999E-2</c:v>
                </c:pt>
                <c:pt idx="2391">
                  <c:v>-3.8658999999999999E-2</c:v>
                </c:pt>
                <c:pt idx="2392">
                  <c:v>-3.8568999999999999E-2</c:v>
                </c:pt>
                <c:pt idx="2393">
                  <c:v>-3.8477999999999998E-2</c:v>
                </c:pt>
                <c:pt idx="2394">
                  <c:v>-3.8386999999999998E-2</c:v>
                </c:pt>
                <c:pt idx="2395">
                  <c:v>-3.8294000000000002E-2</c:v>
                </c:pt>
                <c:pt idx="2396">
                  <c:v>-3.8199999999999998E-2</c:v>
                </c:pt>
                <c:pt idx="2397">
                  <c:v>-3.8106000000000001E-2</c:v>
                </c:pt>
                <c:pt idx="2398">
                  <c:v>-3.8011000000000003E-2</c:v>
                </c:pt>
                <c:pt idx="2399">
                  <c:v>-3.7914000000000003E-2</c:v>
                </c:pt>
                <c:pt idx="2400">
                  <c:v>-3.7817000000000003E-2</c:v>
                </c:pt>
                <c:pt idx="2401">
                  <c:v>-3.7719999999999997E-2</c:v>
                </c:pt>
                <c:pt idx="2402">
                  <c:v>-3.7621000000000002E-2</c:v>
                </c:pt>
                <c:pt idx="2403">
                  <c:v>-3.7522E-2</c:v>
                </c:pt>
                <c:pt idx="2404">
                  <c:v>-3.7421000000000003E-2</c:v>
                </c:pt>
                <c:pt idx="2405">
                  <c:v>-3.7319999999999999E-2</c:v>
                </c:pt>
                <c:pt idx="2406">
                  <c:v>-3.7219000000000002E-2</c:v>
                </c:pt>
                <c:pt idx="2407">
                  <c:v>-3.7116000000000003E-2</c:v>
                </c:pt>
                <c:pt idx="2408">
                  <c:v>-3.7012999999999997E-2</c:v>
                </c:pt>
                <c:pt idx="2409">
                  <c:v>-3.6908999999999997E-2</c:v>
                </c:pt>
                <c:pt idx="2410">
                  <c:v>-3.6804000000000003E-2</c:v>
                </c:pt>
                <c:pt idx="2411">
                  <c:v>-3.6698000000000001E-2</c:v>
                </c:pt>
                <c:pt idx="2412">
                  <c:v>-3.6592E-2</c:v>
                </c:pt>
                <c:pt idx="2413">
                  <c:v>-3.6484999999999997E-2</c:v>
                </c:pt>
                <c:pt idx="2414">
                  <c:v>-3.6377E-2</c:v>
                </c:pt>
                <c:pt idx="2415">
                  <c:v>-3.6269000000000003E-2</c:v>
                </c:pt>
                <c:pt idx="2416">
                  <c:v>-3.6159999999999998E-2</c:v>
                </c:pt>
                <c:pt idx="2417">
                  <c:v>-3.6049999999999999E-2</c:v>
                </c:pt>
                <c:pt idx="2418">
                  <c:v>-3.5938999999999999E-2</c:v>
                </c:pt>
                <c:pt idx="2419">
                  <c:v>-3.5827999999999999E-2</c:v>
                </c:pt>
                <c:pt idx="2420">
                  <c:v>-3.5715999999999998E-2</c:v>
                </c:pt>
                <c:pt idx="2421">
                  <c:v>-3.5603999999999997E-2</c:v>
                </c:pt>
                <c:pt idx="2422">
                  <c:v>-3.5490000000000001E-2</c:v>
                </c:pt>
                <c:pt idx="2423">
                  <c:v>-3.5376999999999999E-2</c:v>
                </c:pt>
                <c:pt idx="2424">
                  <c:v>-3.5262000000000002E-2</c:v>
                </c:pt>
                <c:pt idx="2425">
                  <c:v>-3.5146999999999998E-2</c:v>
                </c:pt>
                <c:pt idx="2426">
                  <c:v>-3.5032000000000001E-2</c:v>
                </c:pt>
                <c:pt idx="2427">
                  <c:v>-3.4915000000000002E-2</c:v>
                </c:pt>
                <c:pt idx="2428">
                  <c:v>-3.4798999999999997E-2</c:v>
                </c:pt>
                <c:pt idx="2429">
                  <c:v>-3.4680999999999997E-2</c:v>
                </c:pt>
                <c:pt idx="2430">
                  <c:v>-3.4563000000000003E-2</c:v>
                </c:pt>
                <c:pt idx="2431">
                  <c:v>-3.4445000000000003E-2</c:v>
                </c:pt>
                <c:pt idx="2432">
                  <c:v>-3.4326000000000002E-2</c:v>
                </c:pt>
                <c:pt idx="2433">
                  <c:v>-3.4206E-2</c:v>
                </c:pt>
                <c:pt idx="2434">
                  <c:v>-3.4085999999999998E-2</c:v>
                </c:pt>
                <c:pt idx="2435">
                  <c:v>-3.3966000000000003E-2</c:v>
                </c:pt>
                <c:pt idx="2436">
                  <c:v>-3.3845E-2</c:v>
                </c:pt>
                <c:pt idx="2437">
                  <c:v>-3.3723000000000003E-2</c:v>
                </c:pt>
                <c:pt idx="2438">
                  <c:v>-3.3600999999999999E-2</c:v>
                </c:pt>
                <c:pt idx="2439">
                  <c:v>-3.3478000000000001E-2</c:v>
                </c:pt>
                <c:pt idx="2440">
                  <c:v>-3.3355000000000003E-2</c:v>
                </c:pt>
                <c:pt idx="2441">
                  <c:v>-3.3231999999999998E-2</c:v>
                </c:pt>
                <c:pt idx="2442">
                  <c:v>-3.3107999999999999E-2</c:v>
                </c:pt>
                <c:pt idx="2443">
                  <c:v>-3.2983999999999999E-2</c:v>
                </c:pt>
                <c:pt idx="2444">
                  <c:v>-3.2858999999999999E-2</c:v>
                </c:pt>
                <c:pt idx="2445">
                  <c:v>-3.2733999999999999E-2</c:v>
                </c:pt>
                <c:pt idx="2446">
                  <c:v>-3.2607999999999998E-2</c:v>
                </c:pt>
                <c:pt idx="2447">
                  <c:v>-3.2481999999999997E-2</c:v>
                </c:pt>
                <c:pt idx="2448">
                  <c:v>-3.2356000000000003E-2</c:v>
                </c:pt>
                <c:pt idx="2449">
                  <c:v>-3.2229000000000001E-2</c:v>
                </c:pt>
                <c:pt idx="2450">
                  <c:v>-3.2101999999999999E-2</c:v>
                </c:pt>
                <c:pt idx="2451">
                  <c:v>-3.1974000000000002E-2</c:v>
                </c:pt>
                <c:pt idx="2452">
                  <c:v>-3.1847E-2</c:v>
                </c:pt>
                <c:pt idx="2453">
                  <c:v>-3.1718000000000003E-2</c:v>
                </c:pt>
                <c:pt idx="2454">
                  <c:v>-3.159E-2</c:v>
                </c:pt>
                <c:pt idx="2455">
                  <c:v>-3.1461000000000003E-2</c:v>
                </c:pt>
                <c:pt idx="2456">
                  <c:v>-3.1331999999999999E-2</c:v>
                </c:pt>
                <c:pt idx="2457">
                  <c:v>-3.1203000000000002E-2</c:v>
                </c:pt>
                <c:pt idx="2458">
                  <c:v>-3.1073E-2</c:v>
                </c:pt>
                <c:pt idx="2459">
                  <c:v>-3.0942999999999998E-2</c:v>
                </c:pt>
                <c:pt idx="2460">
                  <c:v>-3.0813E-2</c:v>
                </c:pt>
                <c:pt idx="2461">
                  <c:v>-3.0682999999999998E-2</c:v>
                </c:pt>
                <c:pt idx="2462">
                  <c:v>-3.0551999999999999E-2</c:v>
                </c:pt>
                <c:pt idx="2463">
                  <c:v>-3.0421E-2</c:v>
                </c:pt>
                <c:pt idx="2464">
                  <c:v>-3.0290000000000001E-2</c:v>
                </c:pt>
                <c:pt idx="2465">
                  <c:v>-3.0158000000000001E-2</c:v>
                </c:pt>
                <c:pt idx="2466">
                  <c:v>-3.0027000000000002E-2</c:v>
                </c:pt>
                <c:pt idx="2467">
                  <c:v>-2.9895000000000001E-2</c:v>
                </c:pt>
                <c:pt idx="2468">
                  <c:v>-2.9763000000000001E-2</c:v>
                </c:pt>
                <c:pt idx="2469">
                  <c:v>-2.9631000000000001E-2</c:v>
                </c:pt>
                <c:pt idx="2470">
                  <c:v>-2.9499000000000001E-2</c:v>
                </c:pt>
                <c:pt idx="2471">
                  <c:v>-2.9366E-2</c:v>
                </c:pt>
                <c:pt idx="2472">
                  <c:v>-2.9234E-2</c:v>
                </c:pt>
                <c:pt idx="2473">
                  <c:v>-2.9100999999999998E-2</c:v>
                </c:pt>
                <c:pt idx="2474">
                  <c:v>-2.8968000000000001E-2</c:v>
                </c:pt>
                <c:pt idx="2475">
                  <c:v>-2.8835E-2</c:v>
                </c:pt>
                <c:pt idx="2476">
                  <c:v>-2.8701999999999998E-2</c:v>
                </c:pt>
                <c:pt idx="2477">
                  <c:v>-2.8569000000000001E-2</c:v>
                </c:pt>
                <c:pt idx="2478">
                  <c:v>-2.8434999999999998E-2</c:v>
                </c:pt>
                <c:pt idx="2479">
                  <c:v>-2.8302000000000001E-2</c:v>
                </c:pt>
                <c:pt idx="2480">
                  <c:v>-2.8167999999999999E-2</c:v>
                </c:pt>
                <c:pt idx="2481">
                  <c:v>-2.8035000000000001E-2</c:v>
                </c:pt>
                <c:pt idx="2482">
                  <c:v>-2.7900999999999999E-2</c:v>
                </c:pt>
                <c:pt idx="2483">
                  <c:v>-2.7768000000000001E-2</c:v>
                </c:pt>
                <c:pt idx="2484">
                  <c:v>-2.7633999999999999E-2</c:v>
                </c:pt>
                <c:pt idx="2485">
                  <c:v>-2.75E-2</c:v>
                </c:pt>
                <c:pt idx="2486">
                  <c:v>-2.7366000000000001E-2</c:v>
                </c:pt>
                <c:pt idx="2487">
                  <c:v>-2.7231999999999999E-2</c:v>
                </c:pt>
                <c:pt idx="2488">
                  <c:v>-2.7099000000000002E-2</c:v>
                </c:pt>
                <c:pt idx="2489">
                  <c:v>-2.6964999999999999E-2</c:v>
                </c:pt>
                <c:pt idx="2490">
                  <c:v>-2.6831000000000001E-2</c:v>
                </c:pt>
                <c:pt idx="2491">
                  <c:v>-2.6696999999999999E-2</c:v>
                </c:pt>
                <c:pt idx="2492">
                  <c:v>-2.6563E-2</c:v>
                </c:pt>
                <c:pt idx="2493">
                  <c:v>-2.6429999999999999E-2</c:v>
                </c:pt>
                <c:pt idx="2494">
                  <c:v>-2.6296E-2</c:v>
                </c:pt>
                <c:pt idx="2495">
                  <c:v>-2.6162000000000001E-2</c:v>
                </c:pt>
                <c:pt idx="2496">
                  <c:v>-2.6029E-2</c:v>
                </c:pt>
                <c:pt idx="2497">
                  <c:v>-2.5895000000000001E-2</c:v>
                </c:pt>
                <c:pt idx="2498">
                  <c:v>-2.5762E-2</c:v>
                </c:pt>
                <c:pt idx="2499">
                  <c:v>-2.5628000000000001E-2</c:v>
                </c:pt>
                <c:pt idx="2500">
                  <c:v>-2.5495E-2</c:v>
                </c:pt>
                <c:pt idx="2501">
                  <c:v>-2.5361999999999999E-2</c:v>
                </c:pt>
                <c:pt idx="2502">
                  <c:v>-2.5229000000000001E-2</c:v>
                </c:pt>
                <c:pt idx="2503">
                  <c:v>-2.5096E-2</c:v>
                </c:pt>
                <c:pt idx="2504">
                  <c:v>-2.4962999999999999E-2</c:v>
                </c:pt>
                <c:pt idx="2505">
                  <c:v>-2.4830000000000001E-2</c:v>
                </c:pt>
                <c:pt idx="2506">
                  <c:v>-2.4697E-2</c:v>
                </c:pt>
                <c:pt idx="2507">
                  <c:v>-2.4565E-2</c:v>
                </c:pt>
                <c:pt idx="2508">
                  <c:v>-2.4431999999999999E-2</c:v>
                </c:pt>
                <c:pt idx="2509">
                  <c:v>-2.4299999999999999E-2</c:v>
                </c:pt>
                <c:pt idx="2510">
                  <c:v>-2.4167999999999999E-2</c:v>
                </c:pt>
                <c:pt idx="2511">
                  <c:v>-2.4035999999999998E-2</c:v>
                </c:pt>
                <c:pt idx="2512">
                  <c:v>-2.3904000000000002E-2</c:v>
                </c:pt>
                <c:pt idx="2513">
                  <c:v>-2.3772999999999999E-2</c:v>
                </c:pt>
                <c:pt idx="2514">
                  <c:v>-2.3640999999999999E-2</c:v>
                </c:pt>
                <c:pt idx="2515">
                  <c:v>-2.351E-2</c:v>
                </c:pt>
                <c:pt idx="2516">
                  <c:v>-2.3379E-2</c:v>
                </c:pt>
                <c:pt idx="2517">
                  <c:v>-2.3248000000000001E-2</c:v>
                </c:pt>
                <c:pt idx="2518">
                  <c:v>-2.3118E-2</c:v>
                </c:pt>
                <c:pt idx="2519">
                  <c:v>-2.2987E-2</c:v>
                </c:pt>
                <c:pt idx="2520">
                  <c:v>-2.2856999999999999E-2</c:v>
                </c:pt>
                <c:pt idx="2521">
                  <c:v>-2.2727000000000001E-2</c:v>
                </c:pt>
                <c:pt idx="2522">
                  <c:v>-2.2596999999999999E-2</c:v>
                </c:pt>
                <c:pt idx="2523">
                  <c:v>-2.2467999999999998E-2</c:v>
                </c:pt>
                <c:pt idx="2524">
                  <c:v>-2.2338E-2</c:v>
                </c:pt>
                <c:pt idx="2525">
                  <c:v>-2.2209E-2</c:v>
                </c:pt>
                <c:pt idx="2526">
                  <c:v>-2.2081E-2</c:v>
                </c:pt>
                <c:pt idx="2527">
                  <c:v>-2.1951999999999999E-2</c:v>
                </c:pt>
                <c:pt idx="2528">
                  <c:v>-2.1824E-2</c:v>
                </c:pt>
                <c:pt idx="2529">
                  <c:v>-2.1696E-2</c:v>
                </c:pt>
                <c:pt idx="2530">
                  <c:v>-2.1568E-2</c:v>
                </c:pt>
                <c:pt idx="2531">
                  <c:v>-2.1441000000000002E-2</c:v>
                </c:pt>
                <c:pt idx="2532">
                  <c:v>-2.1314E-2</c:v>
                </c:pt>
                <c:pt idx="2533">
                  <c:v>-2.1187000000000001E-2</c:v>
                </c:pt>
                <c:pt idx="2534">
                  <c:v>-2.1059999999999999E-2</c:v>
                </c:pt>
                <c:pt idx="2535">
                  <c:v>-2.0934000000000001E-2</c:v>
                </c:pt>
                <c:pt idx="2536">
                  <c:v>-2.0808E-2</c:v>
                </c:pt>
                <c:pt idx="2537">
                  <c:v>-2.0683E-2</c:v>
                </c:pt>
                <c:pt idx="2538">
                  <c:v>-2.0556999999999999E-2</c:v>
                </c:pt>
                <c:pt idx="2539">
                  <c:v>-2.0431999999999999E-2</c:v>
                </c:pt>
                <c:pt idx="2540">
                  <c:v>-2.0308E-2</c:v>
                </c:pt>
                <c:pt idx="2541">
                  <c:v>-2.0183E-2</c:v>
                </c:pt>
                <c:pt idx="2542">
                  <c:v>-2.0059E-2</c:v>
                </c:pt>
                <c:pt idx="2543">
                  <c:v>-1.9935999999999999E-2</c:v>
                </c:pt>
                <c:pt idx="2544">
                  <c:v>-1.9812E-2</c:v>
                </c:pt>
                <c:pt idx="2545">
                  <c:v>-1.9689000000000002E-2</c:v>
                </c:pt>
                <c:pt idx="2546">
                  <c:v>-1.9567000000000001E-2</c:v>
                </c:pt>
                <c:pt idx="2547">
                  <c:v>-1.9445E-2</c:v>
                </c:pt>
                <c:pt idx="2548">
                  <c:v>-1.9323E-2</c:v>
                </c:pt>
                <c:pt idx="2549">
                  <c:v>-1.9200999999999999E-2</c:v>
                </c:pt>
                <c:pt idx="2550">
                  <c:v>-1.908E-2</c:v>
                </c:pt>
                <c:pt idx="2551">
                  <c:v>-1.8959E-2</c:v>
                </c:pt>
                <c:pt idx="2552">
                  <c:v>-1.8839000000000002E-2</c:v>
                </c:pt>
                <c:pt idx="2553">
                  <c:v>-1.8719E-2</c:v>
                </c:pt>
                <c:pt idx="2554">
                  <c:v>-1.8599000000000001E-2</c:v>
                </c:pt>
                <c:pt idx="2555">
                  <c:v>-1.848E-2</c:v>
                </c:pt>
                <c:pt idx="2556">
                  <c:v>-1.8360999999999999E-2</c:v>
                </c:pt>
                <c:pt idx="2557">
                  <c:v>-1.8242000000000001E-2</c:v>
                </c:pt>
                <c:pt idx="2558">
                  <c:v>-1.8124000000000001E-2</c:v>
                </c:pt>
                <c:pt idx="2559">
                  <c:v>-1.8006000000000001E-2</c:v>
                </c:pt>
                <c:pt idx="2560">
                  <c:v>-1.7888999999999999E-2</c:v>
                </c:pt>
                <c:pt idx="2561">
                  <c:v>-1.7772E-2</c:v>
                </c:pt>
                <c:pt idx="2562">
                  <c:v>-1.7656000000000002E-2</c:v>
                </c:pt>
                <c:pt idx="2563">
                  <c:v>-1.7538999999999999E-2</c:v>
                </c:pt>
                <c:pt idx="2564">
                  <c:v>-1.7423999999999999E-2</c:v>
                </c:pt>
                <c:pt idx="2565">
                  <c:v>-1.7308E-2</c:v>
                </c:pt>
                <c:pt idx="2566">
                  <c:v>-1.7193E-2</c:v>
                </c:pt>
                <c:pt idx="2567">
                  <c:v>-1.7079E-2</c:v>
                </c:pt>
                <c:pt idx="2568">
                  <c:v>-1.6965000000000001E-2</c:v>
                </c:pt>
                <c:pt idx="2569">
                  <c:v>-1.6851000000000001E-2</c:v>
                </c:pt>
                <c:pt idx="2570">
                  <c:v>-1.6737999999999999E-2</c:v>
                </c:pt>
                <c:pt idx="2571">
                  <c:v>-1.6625000000000001E-2</c:v>
                </c:pt>
                <c:pt idx="2572">
                  <c:v>-1.6513E-2</c:v>
                </c:pt>
                <c:pt idx="2573">
                  <c:v>-1.6400000000000001E-2</c:v>
                </c:pt>
                <c:pt idx="2574">
                  <c:v>-1.6289000000000001E-2</c:v>
                </c:pt>
                <c:pt idx="2575">
                  <c:v>-1.6178000000000001E-2</c:v>
                </c:pt>
                <c:pt idx="2576">
                  <c:v>-1.6067000000000001E-2</c:v>
                </c:pt>
                <c:pt idx="2577">
                  <c:v>-1.5956999999999999E-2</c:v>
                </c:pt>
                <c:pt idx="2578">
                  <c:v>-1.5847E-2</c:v>
                </c:pt>
                <c:pt idx="2579">
                  <c:v>-1.5737000000000001E-2</c:v>
                </c:pt>
                <c:pt idx="2580">
                  <c:v>-1.5628E-2</c:v>
                </c:pt>
                <c:pt idx="2581">
                  <c:v>-1.5519E-2</c:v>
                </c:pt>
                <c:pt idx="2582">
                  <c:v>-1.5410999999999999E-2</c:v>
                </c:pt>
                <c:pt idx="2583">
                  <c:v>-1.5303000000000001E-2</c:v>
                </c:pt>
                <c:pt idx="2584">
                  <c:v>-1.5195999999999999E-2</c:v>
                </c:pt>
                <c:pt idx="2585">
                  <c:v>-1.5089E-2</c:v>
                </c:pt>
                <c:pt idx="2586">
                  <c:v>-1.4983E-2</c:v>
                </c:pt>
                <c:pt idx="2587">
                  <c:v>-1.4876E-2</c:v>
                </c:pt>
                <c:pt idx="2588">
                  <c:v>-1.4770999999999999E-2</c:v>
                </c:pt>
                <c:pt idx="2589">
                  <c:v>-1.4664999999999999E-2</c:v>
                </c:pt>
                <c:pt idx="2590">
                  <c:v>-1.4560999999999999E-2</c:v>
                </c:pt>
                <c:pt idx="2591">
                  <c:v>-1.4456E-2</c:v>
                </c:pt>
                <c:pt idx="2592">
                  <c:v>-1.4352E-2</c:v>
                </c:pt>
                <c:pt idx="2593">
                  <c:v>-1.4249E-2</c:v>
                </c:pt>
                <c:pt idx="2594">
                  <c:v>-1.4146000000000001E-2</c:v>
                </c:pt>
                <c:pt idx="2595">
                  <c:v>-1.4043E-2</c:v>
                </c:pt>
                <c:pt idx="2596">
                  <c:v>-1.3941E-2</c:v>
                </c:pt>
                <c:pt idx="2597">
                  <c:v>-1.3839000000000001E-2</c:v>
                </c:pt>
                <c:pt idx="2598">
                  <c:v>-1.3736999999999999E-2</c:v>
                </c:pt>
                <c:pt idx="2599">
                  <c:v>-1.3636000000000001E-2</c:v>
                </c:pt>
                <c:pt idx="2600">
                  <c:v>-1.3535999999999999E-2</c:v>
                </c:pt>
                <c:pt idx="2601">
                  <c:v>-1.3436E-2</c:v>
                </c:pt>
                <c:pt idx="2602">
                  <c:v>-1.3336000000000001E-2</c:v>
                </c:pt>
                <c:pt idx="2603">
                  <c:v>-1.3236E-2</c:v>
                </c:pt>
                <c:pt idx="2604">
                  <c:v>-1.3138E-2</c:v>
                </c:pt>
                <c:pt idx="2605">
                  <c:v>-1.3039E-2</c:v>
                </c:pt>
                <c:pt idx="2606">
                  <c:v>-1.2940999999999999E-2</c:v>
                </c:pt>
                <c:pt idx="2607">
                  <c:v>-1.2843E-2</c:v>
                </c:pt>
                <c:pt idx="2608">
                  <c:v>-1.2746E-2</c:v>
                </c:pt>
                <c:pt idx="2609">
                  <c:v>-1.2649000000000001E-2</c:v>
                </c:pt>
                <c:pt idx="2610">
                  <c:v>-1.2553E-2</c:v>
                </c:pt>
                <c:pt idx="2611">
                  <c:v>-1.2456999999999999E-2</c:v>
                </c:pt>
                <c:pt idx="2612">
                  <c:v>-1.2361E-2</c:v>
                </c:pt>
                <c:pt idx="2613">
                  <c:v>-1.2266000000000001E-2</c:v>
                </c:pt>
                <c:pt idx="2614">
                  <c:v>-1.2172000000000001E-2</c:v>
                </c:pt>
                <c:pt idx="2615">
                  <c:v>-1.2076999999999999E-2</c:v>
                </c:pt>
                <c:pt idx="2616">
                  <c:v>-1.1983000000000001E-2</c:v>
                </c:pt>
                <c:pt idx="2617">
                  <c:v>-1.189E-2</c:v>
                </c:pt>
                <c:pt idx="2618">
                  <c:v>-1.1797E-2</c:v>
                </c:pt>
                <c:pt idx="2619">
                  <c:v>-1.1704000000000001E-2</c:v>
                </c:pt>
                <c:pt idx="2620">
                  <c:v>-1.1612000000000001E-2</c:v>
                </c:pt>
                <c:pt idx="2621">
                  <c:v>-1.1520000000000001E-2</c:v>
                </c:pt>
                <c:pt idx="2622">
                  <c:v>-1.1428000000000001E-2</c:v>
                </c:pt>
                <c:pt idx="2623">
                  <c:v>-1.1337E-2</c:v>
                </c:pt>
                <c:pt idx="2624">
                  <c:v>-1.1247E-2</c:v>
                </c:pt>
                <c:pt idx="2625">
                  <c:v>-1.1155999999999999E-2</c:v>
                </c:pt>
                <c:pt idx="2626">
                  <c:v>-1.1067E-2</c:v>
                </c:pt>
                <c:pt idx="2627">
                  <c:v>-1.0977000000000001E-2</c:v>
                </c:pt>
                <c:pt idx="2628">
                  <c:v>-1.0888E-2</c:v>
                </c:pt>
                <c:pt idx="2629">
                  <c:v>-1.0799E-2</c:v>
                </c:pt>
                <c:pt idx="2630">
                  <c:v>-1.0711E-2</c:v>
                </c:pt>
                <c:pt idx="2631">
                  <c:v>-1.0623E-2</c:v>
                </c:pt>
                <c:pt idx="2632">
                  <c:v>-1.0536E-2</c:v>
                </c:pt>
                <c:pt idx="2633">
                  <c:v>-1.0449E-2</c:v>
                </c:pt>
                <c:pt idx="2634">
                  <c:v>-1.0362E-2</c:v>
                </c:pt>
                <c:pt idx="2635">
                  <c:v>-1.0276E-2</c:v>
                </c:pt>
                <c:pt idx="2636">
                  <c:v>-1.0189999999999999E-2</c:v>
                </c:pt>
                <c:pt idx="2637">
                  <c:v>-1.0104E-2</c:v>
                </c:pt>
                <c:pt idx="2638">
                  <c:v>-1.0019E-2</c:v>
                </c:pt>
                <c:pt idx="2639">
                  <c:v>-9.9340000000000001E-3</c:v>
                </c:pt>
                <c:pt idx="2640">
                  <c:v>-9.8499999999999994E-3</c:v>
                </c:pt>
                <c:pt idx="2641">
                  <c:v>-9.7660000000000004E-3</c:v>
                </c:pt>
                <c:pt idx="2642">
                  <c:v>-9.6819999999999996E-3</c:v>
                </c:pt>
                <c:pt idx="2643">
                  <c:v>-9.5989999999999999E-3</c:v>
                </c:pt>
                <c:pt idx="2644">
                  <c:v>-9.5160000000000002E-3</c:v>
                </c:pt>
                <c:pt idx="2645">
                  <c:v>-9.4339999999999997E-3</c:v>
                </c:pt>
                <c:pt idx="2646">
                  <c:v>-9.3519999999999992E-3</c:v>
                </c:pt>
                <c:pt idx="2647">
                  <c:v>-9.2700000000000005E-3</c:v>
                </c:pt>
                <c:pt idx="2648">
                  <c:v>-9.188E-3</c:v>
                </c:pt>
                <c:pt idx="2649">
                  <c:v>-9.1070000000000005E-3</c:v>
                </c:pt>
                <c:pt idx="2650">
                  <c:v>-9.0270000000000003E-3</c:v>
                </c:pt>
                <c:pt idx="2651">
                  <c:v>-8.9460000000000008E-3</c:v>
                </c:pt>
                <c:pt idx="2652">
                  <c:v>-8.8660000000000006E-3</c:v>
                </c:pt>
                <c:pt idx="2653">
                  <c:v>-8.7869999999999997E-3</c:v>
                </c:pt>
                <c:pt idx="2654">
                  <c:v>-8.7069999999999995E-3</c:v>
                </c:pt>
                <c:pt idx="2655">
                  <c:v>-8.6289999999999995E-3</c:v>
                </c:pt>
                <c:pt idx="2656">
                  <c:v>-8.5500000000000003E-3</c:v>
                </c:pt>
                <c:pt idx="2657">
                  <c:v>-8.4720000000000004E-3</c:v>
                </c:pt>
                <c:pt idx="2658">
                  <c:v>-8.3940000000000004E-3</c:v>
                </c:pt>
                <c:pt idx="2659">
                  <c:v>-8.3160000000000005E-3</c:v>
                </c:pt>
                <c:pt idx="2660">
                  <c:v>-8.2389999999999998E-3</c:v>
                </c:pt>
                <c:pt idx="2661">
                  <c:v>-8.1620000000000009E-3</c:v>
                </c:pt>
                <c:pt idx="2662">
                  <c:v>-8.0859999999999994E-3</c:v>
                </c:pt>
                <c:pt idx="2663">
                  <c:v>-8.0090000000000005E-3</c:v>
                </c:pt>
                <c:pt idx="2664">
                  <c:v>-7.9340000000000001E-3</c:v>
                </c:pt>
                <c:pt idx="2665">
                  <c:v>-7.8580000000000004E-3</c:v>
                </c:pt>
                <c:pt idx="2666">
                  <c:v>-7.783E-3</c:v>
                </c:pt>
                <c:pt idx="2667">
                  <c:v>-7.7079999999999996E-3</c:v>
                </c:pt>
                <c:pt idx="2668">
                  <c:v>-7.633E-3</c:v>
                </c:pt>
                <c:pt idx="2669">
                  <c:v>-7.5589999999999997E-3</c:v>
                </c:pt>
                <c:pt idx="2670">
                  <c:v>-7.4850000000000003E-3</c:v>
                </c:pt>
                <c:pt idx="2671">
                  <c:v>-7.4110000000000001E-3</c:v>
                </c:pt>
                <c:pt idx="2672">
                  <c:v>-7.3379999999999999E-3</c:v>
                </c:pt>
                <c:pt idx="2673">
                  <c:v>-7.2649999999999998E-3</c:v>
                </c:pt>
                <c:pt idx="2674">
                  <c:v>-7.1919999999999996E-3</c:v>
                </c:pt>
                <c:pt idx="2675">
                  <c:v>-7.1199999999999996E-3</c:v>
                </c:pt>
                <c:pt idx="2676">
                  <c:v>-7.0470000000000003E-3</c:v>
                </c:pt>
                <c:pt idx="2677">
                  <c:v>-6.9760000000000004E-3</c:v>
                </c:pt>
                <c:pt idx="2678">
                  <c:v>-6.9040000000000004E-3</c:v>
                </c:pt>
                <c:pt idx="2679">
                  <c:v>-6.8329999999999997E-3</c:v>
                </c:pt>
                <c:pt idx="2680">
                  <c:v>-6.7619999999999998E-3</c:v>
                </c:pt>
                <c:pt idx="2681">
                  <c:v>-6.6909999999999999E-3</c:v>
                </c:pt>
                <c:pt idx="2682">
                  <c:v>-6.6210000000000001E-3</c:v>
                </c:pt>
                <c:pt idx="2683">
                  <c:v>-6.5500000000000003E-3</c:v>
                </c:pt>
                <c:pt idx="2684">
                  <c:v>-6.4809999999999998E-3</c:v>
                </c:pt>
                <c:pt idx="2685">
                  <c:v>-6.411E-3</c:v>
                </c:pt>
                <c:pt idx="2686">
                  <c:v>-6.3420000000000004E-3</c:v>
                </c:pt>
                <c:pt idx="2687">
                  <c:v>-6.2729999999999999E-3</c:v>
                </c:pt>
                <c:pt idx="2688">
                  <c:v>-6.2040000000000003E-3</c:v>
                </c:pt>
                <c:pt idx="2689">
                  <c:v>-6.1349999999999998E-3</c:v>
                </c:pt>
                <c:pt idx="2690">
                  <c:v>-6.0670000000000003E-3</c:v>
                </c:pt>
                <c:pt idx="2691">
                  <c:v>-5.999E-3</c:v>
                </c:pt>
                <c:pt idx="2692">
                  <c:v>-5.9309999999999996E-3</c:v>
                </c:pt>
                <c:pt idx="2693">
                  <c:v>-5.8640000000000003E-3</c:v>
                </c:pt>
                <c:pt idx="2694">
                  <c:v>-5.7970000000000001E-3</c:v>
                </c:pt>
                <c:pt idx="2695">
                  <c:v>-5.7299999999999999E-3</c:v>
                </c:pt>
                <c:pt idx="2696">
                  <c:v>-5.6629999999999996E-3</c:v>
                </c:pt>
                <c:pt idx="2697">
                  <c:v>-5.5960000000000003E-3</c:v>
                </c:pt>
                <c:pt idx="2698">
                  <c:v>-5.5300000000000002E-3</c:v>
                </c:pt>
                <c:pt idx="2699">
                  <c:v>-5.4640000000000001E-3</c:v>
                </c:pt>
                <c:pt idx="2700">
                  <c:v>-5.398E-3</c:v>
                </c:pt>
                <c:pt idx="2701">
                  <c:v>-5.3330000000000001E-3</c:v>
                </c:pt>
                <c:pt idx="2702">
                  <c:v>-5.267E-3</c:v>
                </c:pt>
                <c:pt idx="2703">
                  <c:v>-5.202E-3</c:v>
                </c:pt>
                <c:pt idx="2704">
                  <c:v>-5.1370000000000001E-3</c:v>
                </c:pt>
                <c:pt idx="2705">
                  <c:v>-5.0730000000000003E-3</c:v>
                </c:pt>
                <c:pt idx="2706">
                  <c:v>-5.0080000000000003E-3</c:v>
                </c:pt>
                <c:pt idx="2707">
                  <c:v>-4.9439999999999996E-3</c:v>
                </c:pt>
                <c:pt idx="2708">
                  <c:v>-4.8799999999999998E-3</c:v>
                </c:pt>
                <c:pt idx="2709">
                  <c:v>-4.8170000000000001E-3</c:v>
                </c:pt>
                <c:pt idx="2710">
                  <c:v>-4.7530000000000003E-3</c:v>
                </c:pt>
                <c:pt idx="2711">
                  <c:v>-4.6899999999999997E-3</c:v>
                </c:pt>
                <c:pt idx="2712">
                  <c:v>-4.627E-3</c:v>
                </c:pt>
                <c:pt idx="2713">
                  <c:v>-4.5640000000000003E-3</c:v>
                </c:pt>
                <c:pt idx="2714">
                  <c:v>-4.5009999999999998E-3</c:v>
                </c:pt>
                <c:pt idx="2715">
                  <c:v>-4.4390000000000002E-3</c:v>
                </c:pt>
                <c:pt idx="2716">
                  <c:v>-4.3759999999999997E-3</c:v>
                </c:pt>
                <c:pt idx="2717">
                  <c:v>-4.3140000000000001E-3</c:v>
                </c:pt>
                <c:pt idx="2718">
                  <c:v>-4.2519999999999997E-3</c:v>
                </c:pt>
                <c:pt idx="2719">
                  <c:v>-4.1910000000000003E-3</c:v>
                </c:pt>
                <c:pt idx="2720">
                  <c:v>-4.1289999999999999E-3</c:v>
                </c:pt>
                <c:pt idx="2721">
                  <c:v>-4.0679999999999996E-3</c:v>
                </c:pt>
                <c:pt idx="2722">
                  <c:v>-4.0070000000000001E-3</c:v>
                </c:pt>
                <c:pt idx="2723">
                  <c:v>-3.9459999999999999E-3</c:v>
                </c:pt>
                <c:pt idx="2724">
                  <c:v>-3.885E-3</c:v>
                </c:pt>
                <c:pt idx="2725">
                  <c:v>-3.8240000000000001E-3</c:v>
                </c:pt>
                <c:pt idx="2726">
                  <c:v>-3.764E-3</c:v>
                </c:pt>
                <c:pt idx="2727">
                  <c:v>-3.7039999999999998E-3</c:v>
                </c:pt>
                <c:pt idx="2728">
                  <c:v>-3.643E-3</c:v>
                </c:pt>
                <c:pt idx="2729">
                  <c:v>-3.5839999999999999E-3</c:v>
                </c:pt>
                <c:pt idx="2730">
                  <c:v>-3.5239999999999998E-3</c:v>
                </c:pt>
                <c:pt idx="2731">
                  <c:v>-3.4640000000000001E-3</c:v>
                </c:pt>
                <c:pt idx="2732">
                  <c:v>-3.405E-3</c:v>
                </c:pt>
                <c:pt idx="2733">
                  <c:v>-3.3449999999999999E-3</c:v>
                </c:pt>
                <c:pt idx="2734">
                  <c:v>-3.2859999999999999E-3</c:v>
                </c:pt>
                <c:pt idx="2735">
                  <c:v>-3.2269999999999998E-3</c:v>
                </c:pt>
                <c:pt idx="2736">
                  <c:v>-3.1679999999999998E-3</c:v>
                </c:pt>
                <c:pt idx="2737">
                  <c:v>-3.1099999999999999E-3</c:v>
                </c:pt>
                <c:pt idx="2738">
                  <c:v>-3.0509999999999999E-3</c:v>
                </c:pt>
                <c:pt idx="2739">
                  <c:v>-2.993E-3</c:v>
                </c:pt>
                <c:pt idx="2740">
                  <c:v>-2.934E-3</c:v>
                </c:pt>
                <c:pt idx="2741">
                  <c:v>-2.8760000000000001E-3</c:v>
                </c:pt>
                <c:pt idx="2742">
                  <c:v>-2.8180000000000002E-3</c:v>
                </c:pt>
                <c:pt idx="2743">
                  <c:v>-2.7599999999999999E-3</c:v>
                </c:pt>
                <c:pt idx="2744">
                  <c:v>-2.7030000000000001E-3</c:v>
                </c:pt>
                <c:pt idx="2745">
                  <c:v>-2.6450000000000002E-3</c:v>
                </c:pt>
                <c:pt idx="2746">
                  <c:v>-2.5869999999999999E-3</c:v>
                </c:pt>
                <c:pt idx="2747">
                  <c:v>-2.5300000000000001E-3</c:v>
                </c:pt>
                <c:pt idx="2748">
                  <c:v>-2.4729999999999999E-3</c:v>
                </c:pt>
                <c:pt idx="2749">
                  <c:v>-2.4160000000000002E-3</c:v>
                </c:pt>
                <c:pt idx="2750">
                  <c:v>-2.3579999999999999E-3</c:v>
                </c:pt>
                <c:pt idx="2751">
                  <c:v>-2.3010000000000001E-3</c:v>
                </c:pt>
                <c:pt idx="2752">
                  <c:v>-2.245E-3</c:v>
                </c:pt>
                <c:pt idx="2753">
                  <c:v>-2.1879999999999998E-3</c:v>
                </c:pt>
                <c:pt idx="2754">
                  <c:v>-2.1310000000000001E-3</c:v>
                </c:pt>
                <c:pt idx="2755">
                  <c:v>-2.075E-3</c:v>
                </c:pt>
                <c:pt idx="2756">
                  <c:v>-2.0179999999999998E-3</c:v>
                </c:pt>
                <c:pt idx="2757">
                  <c:v>-1.9620000000000002E-3</c:v>
                </c:pt>
                <c:pt idx="2758">
                  <c:v>-1.9059999999999999E-3</c:v>
                </c:pt>
                <c:pt idx="2759">
                  <c:v>-1.8489999999999999E-3</c:v>
                </c:pt>
                <c:pt idx="2760">
                  <c:v>-1.7930000000000001E-3</c:v>
                </c:pt>
                <c:pt idx="2761">
                  <c:v>-1.737E-3</c:v>
                </c:pt>
                <c:pt idx="2762">
                  <c:v>-1.681E-3</c:v>
                </c:pt>
                <c:pt idx="2763">
                  <c:v>-1.6249999999999999E-3</c:v>
                </c:pt>
                <c:pt idx="2764">
                  <c:v>-1.57E-3</c:v>
                </c:pt>
                <c:pt idx="2765">
                  <c:v>-1.5139999999999999E-3</c:v>
                </c:pt>
                <c:pt idx="2766">
                  <c:v>-1.4580000000000001E-3</c:v>
                </c:pt>
                <c:pt idx="2767">
                  <c:v>-1.403E-3</c:v>
                </c:pt>
                <c:pt idx="2768">
                  <c:v>-1.3470000000000001E-3</c:v>
                </c:pt>
                <c:pt idx="2769">
                  <c:v>-1.292E-3</c:v>
                </c:pt>
                <c:pt idx="2770">
                  <c:v>-1.2359999999999999E-3</c:v>
                </c:pt>
                <c:pt idx="2771">
                  <c:v>-1.181E-3</c:v>
                </c:pt>
                <c:pt idx="2772">
                  <c:v>-1.126E-3</c:v>
                </c:pt>
                <c:pt idx="2773">
                  <c:v>-1.07E-3</c:v>
                </c:pt>
                <c:pt idx="2774">
                  <c:v>-1.0150000000000001E-3</c:v>
                </c:pt>
                <c:pt idx="2775">
                  <c:v>-9.6000000000000002E-4</c:v>
                </c:pt>
                <c:pt idx="2776">
                  <c:v>-9.0499999999999999E-4</c:v>
                </c:pt>
                <c:pt idx="2777">
                  <c:v>-8.4999999999999995E-4</c:v>
                </c:pt>
                <c:pt idx="2778">
                  <c:v>-7.9500000000000003E-4</c:v>
                </c:pt>
                <c:pt idx="2779">
                  <c:v>-7.3999999999999999E-4</c:v>
                </c:pt>
                <c:pt idx="2780">
                  <c:v>-6.8499999999999995E-4</c:v>
                </c:pt>
                <c:pt idx="2781">
                  <c:v>-6.3000000000000003E-4</c:v>
                </c:pt>
                <c:pt idx="2782">
                  <c:v>-5.7499999999999999E-4</c:v>
                </c:pt>
                <c:pt idx="2783">
                  <c:v>-5.1999999999999995E-4</c:v>
                </c:pt>
                <c:pt idx="2784">
                  <c:v>-4.6500000000000003E-4</c:v>
                </c:pt>
                <c:pt idx="2785">
                  <c:v>-4.1100000000000002E-4</c:v>
                </c:pt>
                <c:pt idx="2786">
                  <c:v>-3.5599999999999998E-4</c:v>
                </c:pt>
                <c:pt idx="2787">
                  <c:v>-3.01E-4</c:v>
                </c:pt>
                <c:pt idx="2788">
                  <c:v>-2.4600000000000002E-4</c:v>
                </c:pt>
                <c:pt idx="2789">
                  <c:v>-1.92E-4</c:v>
                </c:pt>
                <c:pt idx="2790">
                  <c:v>-1.37E-4</c:v>
                </c:pt>
                <c:pt idx="2791">
                  <c:v>-8.2000000000000001E-5</c:v>
                </c:pt>
                <c:pt idx="2792">
                  <c:v>-2.6999999999999999E-5</c:v>
                </c:pt>
                <c:pt idx="2793">
                  <c:v>2.6999999999999999E-5</c:v>
                </c:pt>
                <c:pt idx="2794">
                  <c:v>8.2000000000000001E-5</c:v>
                </c:pt>
                <c:pt idx="2795">
                  <c:v>1.37E-4</c:v>
                </c:pt>
                <c:pt idx="2796">
                  <c:v>1.92E-4</c:v>
                </c:pt>
                <c:pt idx="2797">
                  <c:v>2.4600000000000002E-4</c:v>
                </c:pt>
                <c:pt idx="2798">
                  <c:v>3.01E-4</c:v>
                </c:pt>
                <c:pt idx="2799">
                  <c:v>3.5599999999999998E-4</c:v>
                </c:pt>
                <c:pt idx="2800">
                  <c:v>4.1100000000000002E-4</c:v>
                </c:pt>
                <c:pt idx="2801">
                  <c:v>4.66E-4</c:v>
                </c:pt>
                <c:pt idx="2802">
                  <c:v>5.1999999999999995E-4</c:v>
                </c:pt>
                <c:pt idx="2803">
                  <c:v>5.7499999999999999E-4</c:v>
                </c:pt>
                <c:pt idx="2804">
                  <c:v>6.3000000000000003E-4</c:v>
                </c:pt>
                <c:pt idx="2805">
                  <c:v>6.8499999999999995E-4</c:v>
                </c:pt>
                <c:pt idx="2806">
                  <c:v>7.3999999999999999E-4</c:v>
                </c:pt>
                <c:pt idx="2807">
                  <c:v>7.9500000000000003E-4</c:v>
                </c:pt>
                <c:pt idx="2808">
                  <c:v>8.4999999999999995E-4</c:v>
                </c:pt>
                <c:pt idx="2809">
                  <c:v>9.0499999999999999E-4</c:v>
                </c:pt>
                <c:pt idx="2810">
                  <c:v>9.6000000000000002E-4</c:v>
                </c:pt>
                <c:pt idx="2811">
                  <c:v>1.0150000000000001E-3</c:v>
                </c:pt>
                <c:pt idx="2812">
                  <c:v>1.07E-3</c:v>
                </c:pt>
                <c:pt idx="2813">
                  <c:v>1.126E-3</c:v>
                </c:pt>
                <c:pt idx="2814">
                  <c:v>1.181E-3</c:v>
                </c:pt>
                <c:pt idx="2815">
                  <c:v>1.2359999999999999E-3</c:v>
                </c:pt>
                <c:pt idx="2816">
                  <c:v>1.292E-3</c:v>
                </c:pt>
                <c:pt idx="2817">
                  <c:v>1.3470000000000001E-3</c:v>
                </c:pt>
                <c:pt idx="2818">
                  <c:v>1.403E-3</c:v>
                </c:pt>
                <c:pt idx="2819">
                  <c:v>1.4580000000000001E-3</c:v>
                </c:pt>
                <c:pt idx="2820">
                  <c:v>1.5139999999999999E-3</c:v>
                </c:pt>
                <c:pt idx="2821">
                  <c:v>1.57E-3</c:v>
                </c:pt>
                <c:pt idx="2822">
                  <c:v>1.6249999999999999E-3</c:v>
                </c:pt>
                <c:pt idx="2823">
                  <c:v>1.681E-3</c:v>
                </c:pt>
                <c:pt idx="2824">
                  <c:v>1.737E-3</c:v>
                </c:pt>
                <c:pt idx="2825">
                  <c:v>1.7930000000000001E-3</c:v>
                </c:pt>
                <c:pt idx="2826">
                  <c:v>1.8489999999999999E-3</c:v>
                </c:pt>
                <c:pt idx="2827">
                  <c:v>1.9059999999999999E-3</c:v>
                </c:pt>
                <c:pt idx="2828">
                  <c:v>1.9620000000000002E-3</c:v>
                </c:pt>
                <c:pt idx="2829">
                  <c:v>2.0179999999999998E-3</c:v>
                </c:pt>
                <c:pt idx="2830">
                  <c:v>2.075E-3</c:v>
                </c:pt>
                <c:pt idx="2831">
                  <c:v>2.1310000000000001E-3</c:v>
                </c:pt>
                <c:pt idx="2832">
                  <c:v>2.1879999999999998E-3</c:v>
                </c:pt>
                <c:pt idx="2833">
                  <c:v>2.245E-3</c:v>
                </c:pt>
                <c:pt idx="2834">
                  <c:v>2.3019999999999998E-3</c:v>
                </c:pt>
                <c:pt idx="2835">
                  <c:v>2.359E-3</c:v>
                </c:pt>
                <c:pt idx="2836">
                  <c:v>2.4160000000000002E-3</c:v>
                </c:pt>
                <c:pt idx="2837">
                  <c:v>2.4729999999999999E-3</c:v>
                </c:pt>
                <c:pt idx="2838">
                  <c:v>2.5300000000000001E-3</c:v>
                </c:pt>
                <c:pt idx="2839">
                  <c:v>2.588E-3</c:v>
                </c:pt>
                <c:pt idx="2840">
                  <c:v>2.6450000000000002E-3</c:v>
                </c:pt>
                <c:pt idx="2841">
                  <c:v>2.7030000000000001E-3</c:v>
                </c:pt>
                <c:pt idx="2842">
                  <c:v>2.761E-3</c:v>
                </c:pt>
                <c:pt idx="2843">
                  <c:v>2.8180000000000002E-3</c:v>
                </c:pt>
                <c:pt idx="2844">
                  <c:v>2.8760000000000001E-3</c:v>
                </c:pt>
                <c:pt idx="2845">
                  <c:v>2.9350000000000001E-3</c:v>
                </c:pt>
                <c:pt idx="2846">
                  <c:v>2.993E-3</c:v>
                </c:pt>
                <c:pt idx="2847">
                  <c:v>3.0509999999999999E-3</c:v>
                </c:pt>
                <c:pt idx="2848">
                  <c:v>3.1099999999999999E-3</c:v>
                </c:pt>
                <c:pt idx="2849">
                  <c:v>3.1689999999999999E-3</c:v>
                </c:pt>
                <c:pt idx="2850">
                  <c:v>3.2269999999999998E-3</c:v>
                </c:pt>
                <c:pt idx="2851">
                  <c:v>3.2859999999999999E-3</c:v>
                </c:pt>
                <c:pt idx="2852">
                  <c:v>3.346E-3</c:v>
                </c:pt>
                <c:pt idx="2853">
                  <c:v>3.405E-3</c:v>
                </c:pt>
                <c:pt idx="2854">
                  <c:v>3.4640000000000001E-3</c:v>
                </c:pt>
                <c:pt idx="2855">
                  <c:v>3.5239999999999998E-3</c:v>
                </c:pt>
                <c:pt idx="2856">
                  <c:v>3.5839999999999999E-3</c:v>
                </c:pt>
                <c:pt idx="2857">
                  <c:v>3.6440000000000001E-3</c:v>
                </c:pt>
                <c:pt idx="2858">
                  <c:v>3.7039999999999998E-3</c:v>
                </c:pt>
                <c:pt idx="2859">
                  <c:v>3.764E-3</c:v>
                </c:pt>
                <c:pt idx="2860">
                  <c:v>3.8240000000000001E-3</c:v>
                </c:pt>
                <c:pt idx="2861">
                  <c:v>3.885E-3</c:v>
                </c:pt>
                <c:pt idx="2862">
                  <c:v>3.9459999999999999E-3</c:v>
                </c:pt>
                <c:pt idx="2863">
                  <c:v>4.0070000000000001E-3</c:v>
                </c:pt>
                <c:pt idx="2864">
                  <c:v>4.0679999999999996E-3</c:v>
                </c:pt>
                <c:pt idx="2865">
                  <c:v>4.1289999999999999E-3</c:v>
                </c:pt>
                <c:pt idx="2866">
                  <c:v>4.1910000000000003E-3</c:v>
                </c:pt>
                <c:pt idx="2867">
                  <c:v>4.2519999999999997E-3</c:v>
                </c:pt>
                <c:pt idx="2868">
                  <c:v>4.3140000000000001E-3</c:v>
                </c:pt>
                <c:pt idx="2869">
                  <c:v>4.3759999999999997E-3</c:v>
                </c:pt>
                <c:pt idx="2870">
                  <c:v>4.4390000000000002E-3</c:v>
                </c:pt>
                <c:pt idx="2871">
                  <c:v>4.5009999999999998E-3</c:v>
                </c:pt>
                <c:pt idx="2872">
                  <c:v>4.5640000000000003E-3</c:v>
                </c:pt>
                <c:pt idx="2873">
                  <c:v>4.627E-3</c:v>
                </c:pt>
                <c:pt idx="2874">
                  <c:v>4.6899999999999997E-3</c:v>
                </c:pt>
                <c:pt idx="2875">
                  <c:v>4.7530000000000003E-3</c:v>
                </c:pt>
                <c:pt idx="2876">
                  <c:v>4.8170000000000001E-3</c:v>
                </c:pt>
                <c:pt idx="2877">
                  <c:v>4.8799999999999998E-3</c:v>
                </c:pt>
                <c:pt idx="2878">
                  <c:v>4.9439999999999996E-3</c:v>
                </c:pt>
                <c:pt idx="2879">
                  <c:v>5.0080000000000003E-3</c:v>
                </c:pt>
                <c:pt idx="2880">
                  <c:v>5.0730000000000003E-3</c:v>
                </c:pt>
                <c:pt idx="2881">
                  <c:v>5.1370000000000001E-3</c:v>
                </c:pt>
                <c:pt idx="2882">
                  <c:v>5.202E-3</c:v>
                </c:pt>
                <c:pt idx="2883">
                  <c:v>5.267E-3</c:v>
                </c:pt>
                <c:pt idx="2884">
                  <c:v>5.3330000000000001E-3</c:v>
                </c:pt>
                <c:pt idx="2885">
                  <c:v>5.398E-3</c:v>
                </c:pt>
                <c:pt idx="2886">
                  <c:v>5.4640000000000001E-3</c:v>
                </c:pt>
                <c:pt idx="2887">
                  <c:v>5.5300000000000002E-3</c:v>
                </c:pt>
                <c:pt idx="2888">
                  <c:v>5.5960000000000003E-3</c:v>
                </c:pt>
                <c:pt idx="2889">
                  <c:v>5.6629999999999996E-3</c:v>
                </c:pt>
                <c:pt idx="2890">
                  <c:v>5.7289999999999997E-3</c:v>
                </c:pt>
                <c:pt idx="2891">
                  <c:v>5.7959999999999999E-3</c:v>
                </c:pt>
                <c:pt idx="2892">
                  <c:v>5.8640000000000003E-3</c:v>
                </c:pt>
                <c:pt idx="2893">
                  <c:v>5.9309999999999996E-3</c:v>
                </c:pt>
                <c:pt idx="2894">
                  <c:v>5.999E-3</c:v>
                </c:pt>
                <c:pt idx="2895">
                  <c:v>6.0670000000000003E-3</c:v>
                </c:pt>
                <c:pt idx="2896">
                  <c:v>6.1349999999999998E-3</c:v>
                </c:pt>
                <c:pt idx="2897">
                  <c:v>6.2040000000000003E-3</c:v>
                </c:pt>
                <c:pt idx="2898">
                  <c:v>6.2729999999999999E-3</c:v>
                </c:pt>
                <c:pt idx="2899">
                  <c:v>6.3420000000000004E-3</c:v>
                </c:pt>
                <c:pt idx="2900">
                  <c:v>6.411E-3</c:v>
                </c:pt>
                <c:pt idx="2901">
                  <c:v>6.4809999999999998E-3</c:v>
                </c:pt>
                <c:pt idx="2902">
                  <c:v>6.5510000000000004E-3</c:v>
                </c:pt>
                <c:pt idx="2903">
                  <c:v>6.6210000000000001E-3</c:v>
                </c:pt>
                <c:pt idx="2904">
                  <c:v>6.6909999999999999E-3</c:v>
                </c:pt>
                <c:pt idx="2905">
                  <c:v>6.7619999999999998E-3</c:v>
                </c:pt>
                <c:pt idx="2906">
                  <c:v>6.8329999999999997E-3</c:v>
                </c:pt>
                <c:pt idx="2907">
                  <c:v>6.9040000000000004E-3</c:v>
                </c:pt>
                <c:pt idx="2908">
                  <c:v>6.9760000000000004E-3</c:v>
                </c:pt>
                <c:pt idx="2909">
                  <c:v>7.0479999999999996E-3</c:v>
                </c:pt>
                <c:pt idx="2910">
                  <c:v>7.1199999999999996E-3</c:v>
                </c:pt>
                <c:pt idx="2911">
                  <c:v>7.1919999999999996E-3</c:v>
                </c:pt>
                <c:pt idx="2912">
                  <c:v>7.2649999999999998E-3</c:v>
                </c:pt>
                <c:pt idx="2913">
                  <c:v>7.3379999999999999E-3</c:v>
                </c:pt>
                <c:pt idx="2914">
                  <c:v>7.4120000000000002E-3</c:v>
                </c:pt>
                <c:pt idx="2915">
                  <c:v>7.4850000000000003E-3</c:v>
                </c:pt>
                <c:pt idx="2916">
                  <c:v>7.5589999999999997E-3</c:v>
                </c:pt>
                <c:pt idx="2917">
                  <c:v>7.6340000000000002E-3</c:v>
                </c:pt>
                <c:pt idx="2918">
                  <c:v>7.7079999999999996E-3</c:v>
                </c:pt>
                <c:pt idx="2919">
                  <c:v>7.783E-3</c:v>
                </c:pt>
                <c:pt idx="2920">
                  <c:v>7.8580000000000004E-3</c:v>
                </c:pt>
                <c:pt idx="2921">
                  <c:v>7.9340000000000001E-3</c:v>
                </c:pt>
                <c:pt idx="2922">
                  <c:v>8.0099999999999998E-3</c:v>
                </c:pt>
                <c:pt idx="2923">
                  <c:v>8.0859999999999994E-3</c:v>
                </c:pt>
                <c:pt idx="2924">
                  <c:v>8.1630000000000001E-3</c:v>
                </c:pt>
                <c:pt idx="2925">
                  <c:v>8.2389999999999998E-3</c:v>
                </c:pt>
                <c:pt idx="2926">
                  <c:v>8.3169999999999997E-3</c:v>
                </c:pt>
                <c:pt idx="2927">
                  <c:v>8.3940000000000004E-3</c:v>
                </c:pt>
                <c:pt idx="2928">
                  <c:v>8.4720000000000004E-3</c:v>
                </c:pt>
                <c:pt idx="2929">
                  <c:v>8.5500000000000003E-3</c:v>
                </c:pt>
                <c:pt idx="2930">
                  <c:v>8.6289999999999995E-3</c:v>
                </c:pt>
                <c:pt idx="2931">
                  <c:v>8.7080000000000005E-3</c:v>
                </c:pt>
                <c:pt idx="2932">
                  <c:v>8.7869999999999997E-3</c:v>
                </c:pt>
                <c:pt idx="2933">
                  <c:v>8.8669999999999999E-3</c:v>
                </c:pt>
                <c:pt idx="2934">
                  <c:v>8.9470000000000001E-3</c:v>
                </c:pt>
                <c:pt idx="2935">
                  <c:v>9.0270000000000003E-3</c:v>
                </c:pt>
                <c:pt idx="2936">
                  <c:v>9.1079999999999998E-3</c:v>
                </c:pt>
                <c:pt idx="2937">
                  <c:v>9.1889999999999993E-3</c:v>
                </c:pt>
                <c:pt idx="2938">
                  <c:v>9.2700000000000005E-3</c:v>
                </c:pt>
                <c:pt idx="2939">
                  <c:v>9.3519999999999992E-3</c:v>
                </c:pt>
                <c:pt idx="2940">
                  <c:v>9.4339999999999997E-3</c:v>
                </c:pt>
                <c:pt idx="2941">
                  <c:v>9.5160000000000002E-3</c:v>
                </c:pt>
                <c:pt idx="2942">
                  <c:v>9.5989999999999999E-3</c:v>
                </c:pt>
                <c:pt idx="2943">
                  <c:v>9.6819999999999996E-3</c:v>
                </c:pt>
                <c:pt idx="2944">
                  <c:v>9.7660000000000004E-3</c:v>
                </c:pt>
                <c:pt idx="2945">
                  <c:v>9.8499999999999994E-3</c:v>
                </c:pt>
                <c:pt idx="2946">
                  <c:v>9.9340000000000001E-3</c:v>
                </c:pt>
                <c:pt idx="2947">
                  <c:v>1.0019E-2</c:v>
                </c:pt>
                <c:pt idx="2948">
                  <c:v>1.0104E-2</c:v>
                </c:pt>
                <c:pt idx="2949">
                  <c:v>1.0189999999999999E-2</c:v>
                </c:pt>
                <c:pt idx="2950">
                  <c:v>1.0276E-2</c:v>
                </c:pt>
                <c:pt idx="2951">
                  <c:v>1.0362E-2</c:v>
                </c:pt>
                <c:pt idx="2952">
                  <c:v>1.0449E-2</c:v>
                </c:pt>
                <c:pt idx="2953">
                  <c:v>1.0536E-2</c:v>
                </c:pt>
                <c:pt idx="2954">
                  <c:v>1.0623E-2</c:v>
                </c:pt>
                <c:pt idx="2955">
                  <c:v>1.0711E-2</c:v>
                </c:pt>
                <c:pt idx="2956">
                  <c:v>1.0799E-2</c:v>
                </c:pt>
                <c:pt idx="2957">
                  <c:v>1.0888E-2</c:v>
                </c:pt>
                <c:pt idx="2958">
                  <c:v>1.0977000000000001E-2</c:v>
                </c:pt>
                <c:pt idx="2959">
                  <c:v>1.1065999999999999E-2</c:v>
                </c:pt>
                <c:pt idx="2960">
                  <c:v>1.1155999999999999E-2</c:v>
                </c:pt>
                <c:pt idx="2961">
                  <c:v>1.1246000000000001E-2</c:v>
                </c:pt>
                <c:pt idx="2962">
                  <c:v>1.1337E-2</c:v>
                </c:pt>
                <c:pt idx="2963">
                  <c:v>1.1428000000000001E-2</c:v>
                </c:pt>
                <c:pt idx="2964">
                  <c:v>1.1520000000000001E-2</c:v>
                </c:pt>
                <c:pt idx="2965">
                  <c:v>1.1611E-2</c:v>
                </c:pt>
                <c:pt idx="2966">
                  <c:v>1.1704000000000001E-2</c:v>
                </c:pt>
                <c:pt idx="2967">
                  <c:v>1.1795999999999999E-2</c:v>
                </c:pt>
                <c:pt idx="2968">
                  <c:v>1.189E-2</c:v>
                </c:pt>
                <c:pt idx="2969">
                  <c:v>1.1983000000000001E-2</c:v>
                </c:pt>
                <c:pt idx="2970">
                  <c:v>1.2076999999999999E-2</c:v>
                </c:pt>
                <c:pt idx="2971">
                  <c:v>1.2171E-2</c:v>
                </c:pt>
                <c:pt idx="2972">
                  <c:v>1.2266000000000001E-2</c:v>
                </c:pt>
                <c:pt idx="2973">
                  <c:v>1.2361E-2</c:v>
                </c:pt>
                <c:pt idx="2974">
                  <c:v>1.2456999999999999E-2</c:v>
                </c:pt>
                <c:pt idx="2975">
                  <c:v>1.2553E-2</c:v>
                </c:pt>
                <c:pt idx="2976">
                  <c:v>1.2649000000000001E-2</c:v>
                </c:pt>
                <c:pt idx="2977">
                  <c:v>1.2746E-2</c:v>
                </c:pt>
                <c:pt idx="2978">
                  <c:v>1.2843E-2</c:v>
                </c:pt>
                <c:pt idx="2979">
                  <c:v>1.2940999999999999E-2</c:v>
                </c:pt>
                <c:pt idx="2980">
                  <c:v>1.3039E-2</c:v>
                </c:pt>
                <c:pt idx="2981">
                  <c:v>1.3138E-2</c:v>
                </c:pt>
                <c:pt idx="2982">
                  <c:v>1.3237000000000001E-2</c:v>
                </c:pt>
                <c:pt idx="2983">
                  <c:v>1.3336000000000001E-2</c:v>
                </c:pt>
                <c:pt idx="2984">
                  <c:v>1.3436E-2</c:v>
                </c:pt>
                <c:pt idx="2985">
                  <c:v>1.3535999999999999E-2</c:v>
                </c:pt>
                <c:pt idx="2986">
                  <c:v>1.3637E-2</c:v>
                </c:pt>
                <c:pt idx="2987">
                  <c:v>1.3738E-2</c:v>
                </c:pt>
                <c:pt idx="2988">
                  <c:v>1.3839000000000001E-2</c:v>
                </c:pt>
                <c:pt idx="2989">
                  <c:v>1.3941E-2</c:v>
                </c:pt>
                <c:pt idx="2990">
                  <c:v>1.4043E-2</c:v>
                </c:pt>
                <c:pt idx="2991">
                  <c:v>1.4146000000000001E-2</c:v>
                </c:pt>
                <c:pt idx="2992">
                  <c:v>1.4249E-2</c:v>
                </c:pt>
                <c:pt idx="2993">
                  <c:v>1.4352999999999999E-2</c:v>
                </c:pt>
                <c:pt idx="2994">
                  <c:v>1.4456999999999999E-2</c:v>
                </c:pt>
                <c:pt idx="2995">
                  <c:v>1.4560999999999999E-2</c:v>
                </c:pt>
                <c:pt idx="2996">
                  <c:v>1.4666E-2</c:v>
                </c:pt>
                <c:pt idx="2997">
                  <c:v>1.4770999999999999E-2</c:v>
                </c:pt>
                <c:pt idx="2998">
                  <c:v>1.4877E-2</c:v>
                </c:pt>
                <c:pt idx="2999">
                  <c:v>1.4983E-2</c:v>
                </c:pt>
                <c:pt idx="3000">
                  <c:v>1.5089999999999999E-2</c:v>
                </c:pt>
                <c:pt idx="3001">
                  <c:v>1.5197E-2</c:v>
                </c:pt>
                <c:pt idx="3002">
                  <c:v>1.5304E-2</c:v>
                </c:pt>
                <c:pt idx="3003">
                  <c:v>1.5412E-2</c:v>
                </c:pt>
                <c:pt idx="3004">
                  <c:v>1.5520000000000001E-2</c:v>
                </c:pt>
                <c:pt idx="3005">
                  <c:v>1.5629000000000001E-2</c:v>
                </c:pt>
                <c:pt idx="3006">
                  <c:v>1.5737999999999999E-2</c:v>
                </c:pt>
                <c:pt idx="3007">
                  <c:v>1.5847E-2</c:v>
                </c:pt>
                <c:pt idx="3008">
                  <c:v>1.5956999999999999E-2</c:v>
                </c:pt>
                <c:pt idx="3009">
                  <c:v>1.6067999999999999E-2</c:v>
                </c:pt>
                <c:pt idx="3010">
                  <c:v>1.6178000000000001E-2</c:v>
                </c:pt>
                <c:pt idx="3011">
                  <c:v>1.6289999999999999E-2</c:v>
                </c:pt>
                <c:pt idx="3012">
                  <c:v>1.6400999999999999E-2</c:v>
                </c:pt>
                <c:pt idx="3013">
                  <c:v>1.6513E-2</c:v>
                </c:pt>
                <c:pt idx="3014">
                  <c:v>1.6625999999999998E-2</c:v>
                </c:pt>
                <c:pt idx="3015">
                  <c:v>1.6737999999999999E-2</c:v>
                </c:pt>
                <c:pt idx="3016">
                  <c:v>1.6851999999999999E-2</c:v>
                </c:pt>
                <c:pt idx="3017">
                  <c:v>1.6965000000000001E-2</c:v>
                </c:pt>
                <c:pt idx="3018">
                  <c:v>1.7079E-2</c:v>
                </c:pt>
                <c:pt idx="3019">
                  <c:v>1.7194000000000001E-2</c:v>
                </c:pt>
                <c:pt idx="3020">
                  <c:v>1.7309000000000001E-2</c:v>
                </c:pt>
                <c:pt idx="3021">
                  <c:v>1.7423999999999999E-2</c:v>
                </c:pt>
                <c:pt idx="3022">
                  <c:v>1.754E-2</c:v>
                </c:pt>
                <c:pt idx="3023">
                  <c:v>1.7656000000000002E-2</c:v>
                </c:pt>
                <c:pt idx="3024">
                  <c:v>1.7772E-2</c:v>
                </c:pt>
                <c:pt idx="3025">
                  <c:v>1.7888999999999999E-2</c:v>
                </c:pt>
                <c:pt idx="3026">
                  <c:v>1.8006999999999999E-2</c:v>
                </c:pt>
                <c:pt idx="3027">
                  <c:v>1.8124000000000001E-2</c:v>
                </c:pt>
                <c:pt idx="3028">
                  <c:v>1.8242000000000001E-2</c:v>
                </c:pt>
                <c:pt idx="3029">
                  <c:v>1.8360999999999999E-2</c:v>
                </c:pt>
                <c:pt idx="3030">
                  <c:v>1.848E-2</c:v>
                </c:pt>
                <c:pt idx="3031">
                  <c:v>1.8599000000000001E-2</c:v>
                </c:pt>
                <c:pt idx="3032">
                  <c:v>1.8719E-2</c:v>
                </c:pt>
                <c:pt idx="3033">
                  <c:v>1.8839000000000002E-2</c:v>
                </c:pt>
                <c:pt idx="3034">
                  <c:v>1.8959E-2</c:v>
                </c:pt>
                <c:pt idx="3035">
                  <c:v>1.908E-2</c:v>
                </c:pt>
                <c:pt idx="3036">
                  <c:v>1.9200999999999999E-2</c:v>
                </c:pt>
                <c:pt idx="3037">
                  <c:v>1.9321999999999999E-2</c:v>
                </c:pt>
                <c:pt idx="3038">
                  <c:v>1.9443999999999999E-2</c:v>
                </c:pt>
                <c:pt idx="3039">
                  <c:v>1.9566E-2</c:v>
                </c:pt>
                <c:pt idx="3040">
                  <c:v>1.9689000000000002E-2</c:v>
                </c:pt>
                <c:pt idx="3041">
                  <c:v>1.9812E-2</c:v>
                </c:pt>
                <c:pt idx="3042">
                  <c:v>1.9935000000000001E-2</c:v>
                </c:pt>
                <c:pt idx="3043">
                  <c:v>2.0059E-2</c:v>
                </c:pt>
                <c:pt idx="3044">
                  <c:v>2.0183E-2</c:v>
                </c:pt>
                <c:pt idx="3045">
                  <c:v>2.0306999999999999E-2</c:v>
                </c:pt>
                <c:pt idx="3046">
                  <c:v>2.0431999999999999E-2</c:v>
                </c:pt>
                <c:pt idx="3047">
                  <c:v>2.0556999999999999E-2</c:v>
                </c:pt>
                <c:pt idx="3048">
                  <c:v>2.0681999999999999E-2</c:v>
                </c:pt>
                <c:pt idx="3049">
                  <c:v>2.0808E-2</c:v>
                </c:pt>
                <c:pt idx="3050">
                  <c:v>2.0934000000000001E-2</c:v>
                </c:pt>
                <c:pt idx="3051">
                  <c:v>2.1059999999999999E-2</c:v>
                </c:pt>
                <c:pt idx="3052">
                  <c:v>2.1186E-2</c:v>
                </c:pt>
                <c:pt idx="3053">
                  <c:v>2.1312999999999999E-2</c:v>
                </c:pt>
                <c:pt idx="3054">
                  <c:v>2.1440000000000001E-2</c:v>
                </c:pt>
                <c:pt idx="3055">
                  <c:v>2.1568E-2</c:v>
                </c:pt>
                <c:pt idx="3056">
                  <c:v>2.1694999999999999E-2</c:v>
                </c:pt>
                <c:pt idx="3057">
                  <c:v>2.1822999999999999E-2</c:v>
                </c:pt>
                <c:pt idx="3058">
                  <c:v>2.1951999999999999E-2</c:v>
                </c:pt>
                <c:pt idx="3059">
                  <c:v>2.2079999999999999E-2</c:v>
                </c:pt>
                <c:pt idx="3060">
                  <c:v>2.2209E-2</c:v>
                </c:pt>
                <c:pt idx="3061">
                  <c:v>2.2338E-2</c:v>
                </c:pt>
                <c:pt idx="3062">
                  <c:v>2.2467000000000001E-2</c:v>
                </c:pt>
                <c:pt idx="3063">
                  <c:v>2.2596999999999999E-2</c:v>
                </c:pt>
                <c:pt idx="3064">
                  <c:v>2.2727000000000001E-2</c:v>
                </c:pt>
                <c:pt idx="3065">
                  <c:v>2.2856999999999999E-2</c:v>
                </c:pt>
                <c:pt idx="3066">
                  <c:v>2.2987E-2</c:v>
                </c:pt>
                <c:pt idx="3067">
                  <c:v>2.3118E-2</c:v>
                </c:pt>
                <c:pt idx="3068">
                  <c:v>2.3248000000000001E-2</c:v>
                </c:pt>
                <c:pt idx="3069">
                  <c:v>2.3379E-2</c:v>
                </c:pt>
                <c:pt idx="3070">
                  <c:v>2.351E-2</c:v>
                </c:pt>
                <c:pt idx="3071">
                  <c:v>2.3640999999999999E-2</c:v>
                </c:pt>
                <c:pt idx="3072">
                  <c:v>2.3772999999999999E-2</c:v>
                </c:pt>
                <c:pt idx="3073">
                  <c:v>2.3904999999999999E-2</c:v>
                </c:pt>
                <c:pt idx="3074">
                  <c:v>2.4035999999999998E-2</c:v>
                </c:pt>
                <c:pt idx="3075">
                  <c:v>2.4167999999999999E-2</c:v>
                </c:pt>
                <c:pt idx="3076">
                  <c:v>2.4301E-2</c:v>
                </c:pt>
                <c:pt idx="3077">
                  <c:v>2.4433E-2</c:v>
                </c:pt>
                <c:pt idx="3078">
                  <c:v>2.4565E-2</c:v>
                </c:pt>
                <c:pt idx="3079">
                  <c:v>2.4698000000000001E-2</c:v>
                </c:pt>
                <c:pt idx="3080">
                  <c:v>2.4830999999999999E-2</c:v>
                </c:pt>
                <c:pt idx="3081">
                  <c:v>2.4964E-2</c:v>
                </c:pt>
                <c:pt idx="3082">
                  <c:v>2.5097000000000001E-2</c:v>
                </c:pt>
                <c:pt idx="3083">
                  <c:v>2.5229999999999999E-2</c:v>
                </c:pt>
                <c:pt idx="3084">
                  <c:v>2.5363E-2</c:v>
                </c:pt>
                <c:pt idx="3085">
                  <c:v>2.5496000000000001E-2</c:v>
                </c:pt>
                <c:pt idx="3086">
                  <c:v>2.5628999999999999E-2</c:v>
                </c:pt>
                <c:pt idx="3087">
                  <c:v>2.5763000000000001E-2</c:v>
                </c:pt>
                <c:pt idx="3088">
                  <c:v>2.5895999999999999E-2</c:v>
                </c:pt>
                <c:pt idx="3089">
                  <c:v>2.6030000000000001E-2</c:v>
                </c:pt>
                <c:pt idx="3090">
                  <c:v>2.6164E-2</c:v>
                </c:pt>
                <c:pt idx="3091">
                  <c:v>2.6297000000000001E-2</c:v>
                </c:pt>
                <c:pt idx="3092">
                  <c:v>2.6431E-2</c:v>
                </c:pt>
                <c:pt idx="3093">
                  <c:v>2.6564999999999998E-2</c:v>
                </c:pt>
                <c:pt idx="3094">
                  <c:v>2.6699000000000001E-2</c:v>
                </c:pt>
                <c:pt idx="3095">
                  <c:v>2.6832000000000002E-2</c:v>
                </c:pt>
                <c:pt idx="3096">
                  <c:v>2.6966E-2</c:v>
                </c:pt>
                <c:pt idx="3097">
                  <c:v>2.7099999999999999E-2</c:v>
                </c:pt>
                <c:pt idx="3098">
                  <c:v>2.7234000000000001E-2</c:v>
                </c:pt>
                <c:pt idx="3099">
                  <c:v>2.7368E-2</c:v>
                </c:pt>
                <c:pt idx="3100">
                  <c:v>2.7501000000000001E-2</c:v>
                </c:pt>
                <c:pt idx="3101">
                  <c:v>2.7635E-2</c:v>
                </c:pt>
                <c:pt idx="3102">
                  <c:v>2.7768999999999999E-2</c:v>
                </c:pt>
                <c:pt idx="3103">
                  <c:v>2.7903000000000001E-2</c:v>
                </c:pt>
                <c:pt idx="3104">
                  <c:v>2.8035999999999998E-2</c:v>
                </c:pt>
                <c:pt idx="3105">
                  <c:v>2.8170000000000001E-2</c:v>
                </c:pt>
                <c:pt idx="3106">
                  <c:v>2.8302999999999998E-2</c:v>
                </c:pt>
                <c:pt idx="3107">
                  <c:v>2.8437E-2</c:v>
                </c:pt>
                <c:pt idx="3108">
                  <c:v>2.8570000000000002E-2</c:v>
                </c:pt>
                <c:pt idx="3109">
                  <c:v>2.8702999999999999E-2</c:v>
                </c:pt>
                <c:pt idx="3110">
                  <c:v>2.8836000000000001E-2</c:v>
                </c:pt>
                <c:pt idx="3111">
                  <c:v>2.8969000000000002E-2</c:v>
                </c:pt>
                <c:pt idx="3112">
                  <c:v>2.9101999999999999E-2</c:v>
                </c:pt>
                <c:pt idx="3113">
                  <c:v>2.9235000000000001E-2</c:v>
                </c:pt>
                <c:pt idx="3114">
                  <c:v>2.9367000000000001E-2</c:v>
                </c:pt>
                <c:pt idx="3115">
                  <c:v>2.9499999999999998E-2</c:v>
                </c:pt>
                <c:pt idx="3116">
                  <c:v>2.9631999999999999E-2</c:v>
                </c:pt>
                <c:pt idx="3117">
                  <c:v>2.9763999999999999E-2</c:v>
                </c:pt>
                <c:pt idx="3118">
                  <c:v>2.9895999999999999E-2</c:v>
                </c:pt>
                <c:pt idx="3119">
                  <c:v>3.0027000000000002E-2</c:v>
                </c:pt>
                <c:pt idx="3120">
                  <c:v>3.0158999999999998E-2</c:v>
                </c:pt>
                <c:pt idx="3121">
                  <c:v>3.0290000000000001E-2</c:v>
                </c:pt>
                <c:pt idx="3122">
                  <c:v>3.0421E-2</c:v>
                </c:pt>
                <c:pt idx="3123">
                  <c:v>3.0551999999999999E-2</c:v>
                </c:pt>
                <c:pt idx="3124">
                  <c:v>3.0682999999999998E-2</c:v>
                </c:pt>
                <c:pt idx="3125">
                  <c:v>3.0813E-2</c:v>
                </c:pt>
                <c:pt idx="3126">
                  <c:v>3.0942999999999998E-2</c:v>
                </c:pt>
                <c:pt idx="3127">
                  <c:v>3.1073E-2</c:v>
                </c:pt>
                <c:pt idx="3128">
                  <c:v>3.1203000000000002E-2</c:v>
                </c:pt>
                <c:pt idx="3129">
                  <c:v>3.1331999999999999E-2</c:v>
                </c:pt>
                <c:pt idx="3130">
                  <c:v>3.1461000000000003E-2</c:v>
                </c:pt>
                <c:pt idx="3131">
                  <c:v>3.159E-2</c:v>
                </c:pt>
                <c:pt idx="3132">
                  <c:v>3.1718000000000003E-2</c:v>
                </c:pt>
                <c:pt idx="3133">
                  <c:v>3.1845999999999999E-2</c:v>
                </c:pt>
                <c:pt idx="3134">
                  <c:v>3.1974000000000002E-2</c:v>
                </c:pt>
                <c:pt idx="3135">
                  <c:v>3.2100999999999998E-2</c:v>
                </c:pt>
                <c:pt idx="3136">
                  <c:v>3.2228E-2</c:v>
                </c:pt>
                <c:pt idx="3137">
                  <c:v>3.2355000000000002E-2</c:v>
                </c:pt>
                <c:pt idx="3138">
                  <c:v>3.2481000000000003E-2</c:v>
                </c:pt>
                <c:pt idx="3139">
                  <c:v>3.2606999999999997E-2</c:v>
                </c:pt>
                <c:pt idx="3140">
                  <c:v>3.2732999999999998E-2</c:v>
                </c:pt>
                <c:pt idx="3141">
                  <c:v>3.2857999999999998E-2</c:v>
                </c:pt>
                <c:pt idx="3142">
                  <c:v>3.2981999999999997E-2</c:v>
                </c:pt>
                <c:pt idx="3143">
                  <c:v>3.3106999999999998E-2</c:v>
                </c:pt>
                <c:pt idx="3144">
                  <c:v>3.3230999999999997E-2</c:v>
                </c:pt>
                <c:pt idx="3145">
                  <c:v>3.3354000000000002E-2</c:v>
                </c:pt>
                <c:pt idx="3146">
                  <c:v>3.3477E-2</c:v>
                </c:pt>
                <c:pt idx="3147">
                  <c:v>3.3598999999999997E-2</c:v>
                </c:pt>
                <c:pt idx="3148">
                  <c:v>3.3721000000000001E-2</c:v>
                </c:pt>
                <c:pt idx="3149">
                  <c:v>3.3842999999999998E-2</c:v>
                </c:pt>
                <c:pt idx="3150">
                  <c:v>3.3964000000000001E-2</c:v>
                </c:pt>
                <c:pt idx="3151">
                  <c:v>3.4084999999999997E-2</c:v>
                </c:pt>
                <c:pt idx="3152">
                  <c:v>3.4204999999999999E-2</c:v>
                </c:pt>
                <c:pt idx="3153">
                  <c:v>3.4324E-2</c:v>
                </c:pt>
                <c:pt idx="3154">
                  <c:v>3.4443000000000001E-2</c:v>
                </c:pt>
                <c:pt idx="3155">
                  <c:v>3.4562000000000002E-2</c:v>
                </c:pt>
                <c:pt idx="3156">
                  <c:v>3.4680000000000002E-2</c:v>
                </c:pt>
                <c:pt idx="3157">
                  <c:v>3.4797000000000002E-2</c:v>
                </c:pt>
                <c:pt idx="3158">
                  <c:v>3.4914000000000001E-2</c:v>
                </c:pt>
                <c:pt idx="3159">
                  <c:v>3.5029999999999999E-2</c:v>
                </c:pt>
                <c:pt idx="3160">
                  <c:v>3.5145000000000003E-2</c:v>
                </c:pt>
                <c:pt idx="3161">
                  <c:v>3.526E-2</c:v>
                </c:pt>
                <c:pt idx="3162">
                  <c:v>3.5374999999999997E-2</c:v>
                </c:pt>
                <c:pt idx="3163">
                  <c:v>3.5489E-2</c:v>
                </c:pt>
                <c:pt idx="3164">
                  <c:v>3.5602000000000002E-2</c:v>
                </c:pt>
                <c:pt idx="3165">
                  <c:v>3.5714000000000003E-2</c:v>
                </c:pt>
                <c:pt idx="3166">
                  <c:v>3.5825999999999997E-2</c:v>
                </c:pt>
                <c:pt idx="3167">
                  <c:v>3.5936999999999997E-2</c:v>
                </c:pt>
                <c:pt idx="3168">
                  <c:v>3.6047999999999997E-2</c:v>
                </c:pt>
                <c:pt idx="3169">
                  <c:v>3.6158000000000003E-2</c:v>
                </c:pt>
                <c:pt idx="3170">
                  <c:v>3.6267000000000001E-2</c:v>
                </c:pt>
                <c:pt idx="3171">
                  <c:v>3.6375999999999999E-2</c:v>
                </c:pt>
                <c:pt idx="3172">
                  <c:v>3.6483000000000002E-2</c:v>
                </c:pt>
                <c:pt idx="3173">
                  <c:v>3.6590999999999999E-2</c:v>
                </c:pt>
                <c:pt idx="3174">
                  <c:v>3.6697E-2</c:v>
                </c:pt>
                <c:pt idx="3175">
                  <c:v>3.6803000000000002E-2</c:v>
                </c:pt>
                <c:pt idx="3176">
                  <c:v>3.6907000000000002E-2</c:v>
                </c:pt>
                <c:pt idx="3177">
                  <c:v>3.7012000000000003E-2</c:v>
                </c:pt>
                <c:pt idx="3178">
                  <c:v>3.7115000000000002E-2</c:v>
                </c:pt>
                <c:pt idx="3179">
                  <c:v>3.7218000000000001E-2</c:v>
                </c:pt>
                <c:pt idx="3180">
                  <c:v>3.7319999999999999E-2</c:v>
                </c:pt>
                <c:pt idx="3181">
                  <c:v>3.7421000000000003E-2</c:v>
                </c:pt>
                <c:pt idx="3182">
                  <c:v>3.7520999999999999E-2</c:v>
                </c:pt>
                <c:pt idx="3183">
                  <c:v>3.7620000000000001E-2</c:v>
                </c:pt>
                <c:pt idx="3184">
                  <c:v>3.7719000000000003E-2</c:v>
                </c:pt>
                <c:pt idx="3185">
                  <c:v>3.7817000000000003E-2</c:v>
                </c:pt>
                <c:pt idx="3186">
                  <c:v>3.7914000000000003E-2</c:v>
                </c:pt>
                <c:pt idx="3187">
                  <c:v>3.8010000000000002E-2</c:v>
                </c:pt>
                <c:pt idx="3188">
                  <c:v>3.8106000000000001E-2</c:v>
                </c:pt>
                <c:pt idx="3189">
                  <c:v>3.8199999999999998E-2</c:v>
                </c:pt>
                <c:pt idx="3190">
                  <c:v>3.8294000000000002E-2</c:v>
                </c:pt>
                <c:pt idx="3191">
                  <c:v>3.8386999999999998E-2</c:v>
                </c:pt>
                <c:pt idx="3192">
                  <c:v>3.8478999999999999E-2</c:v>
                </c:pt>
                <c:pt idx="3193">
                  <c:v>3.857E-2</c:v>
                </c:pt>
                <c:pt idx="3194">
                  <c:v>3.866E-2</c:v>
                </c:pt>
                <c:pt idx="3195">
                  <c:v>3.8748999999999999E-2</c:v>
                </c:pt>
                <c:pt idx="3196">
                  <c:v>3.8837999999999998E-2</c:v>
                </c:pt>
                <c:pt idx="3197">
                  <c:v>3.8925000000000001E-2</c:v>
                </c:pt>
                <c:pt idx="3198">
                  <c:v>3.9011999999999998E-2</c:v>
                </c:pt>
                <c:pt idx="3199">
                  <c:v>3.9097E-2</c:v>
                </c:pt>
                <c:pt idx="3200">
                  <c:v>3.9182000000000002E-2</c:v>
                </c:pt>
                <c:pt idx="3201">
                  <c:v>3.9266000000000002E-2</c:v>
                </c:pt>
                <c:pt idx="3202">
                  <c:v>3.9349000000000002E-2</c:v>
                </c:pt>
                <c:pt idx="3203">
                  <c:v>3.9431000000000001E-2</c:v>
                </c:pt>
                <c:pt idx="3204">
                  <c:v>3.9510999999999998E-2</c:v>
                </c:pt>
                <c:pt idx="3205">
                  <c:v>3.9591000000000001E-2</c:v>
                </c:pt>
                <c:pt idx="3206">
                  <c:v>3.9669999999999997E-2</c:v>
                </c:pt>
                <c:pt idx="3207">
                  <c:v>3.9747999999999999E-2</c:v>
                </c:pt>
                <c:pt idx="3208">
                  <c:v>3.9824999999999999E-2</c:v>
                </c:pt>
                <c:pt idx="3209">
                  <c:v>3.9900999999999999E-2</c:v>
                </c:pt>
                <c:pt idx="3210">
                  <c:v>3.9976999999999999E-2</c:v>
                </c:pt>
                <c:pt idx="3211">
                  <c:v>4.0051000000000003E-2</c:v>
                </c:pt>
                <c:pt idx="3212">
                  <c:v>4.0124E-2</c:v>
                </c:pt>
                <c:pt idx="3213">
                  <c:v>4.0196000000000003E-2</c:v>
                </c:pt>
                <c:pt idx="3214">
                  <c:v>4.0266999999999997E-2</c:v>
                </c:pt>
                <c:pt idx="3215">
                  <c:v>4.0336999999999998E-2</c:v>
                </c:pt>
                <c:pt idx="3216">
                  <c:v>4.0405000000000003E-2</c:v>
                </c:pt>
                <c:pt idx="3217">
                  <c:v>4.0473000000000002E-2</c:v>
                </c:pt>
                <c:pt idx="3218">
                  <c:v>4.054E-2</c:v>
                </c:pt>
                <c:pt idx="3219">
                  <c:v>4.0606000000000003E-2</c:v>
                </c:pt>
                <c:pt idx="3220">
                  <c:v>4.0670999999999999E-2</c:v>
                </c:pt>
                <c:pt idx="3221">
                  <c:v>4.0735E-2</c:v>
                </c:pt>
                <c:pt idx="3222">
                  <c:v>4.0797E-2</c:v>
                </c:pt>
                <c:pt idx="3223">
                  <c:v>4.0858999999999999E-2</c:v>
                </c:pt>
                <c:pt idx="3224">
                  <c:v>4.0918999999999997E-2</c:v>
                </c:pt>
                <c:pt idx="3225">
                  <c:v>4.0979000000000002E-2</c:v>
                </c:pt>
                <c:pt idx="3226">
                  <c:v>4.1036999999999997E-2</c:v>
                </c:pt>
                <c:pt idx="3227">
                  <c:v>4.1093999999999999E-2</c:v>
                </c:pt>
                <c:pt idx="3228">
                  <c:v>4.1149999999999999E-2</c:v>
                </c:pt>
                <c:pt idx="3229">
                  <c:v>4.1204999999999999E-2</c:v>
                </c:pt>
                <c:pt idx="3230">
                  <c:v>4.1258999999999997E-2</c:v>
                </c:pt>
                <c:pt idx="3231">
                  <c:v>4.1312000000000001E-2</c:v>
                </c:pt>
                <c:pt idx="3232">
                  <c:v>4.1363999999999998E-2</c:v>
                </c:pt>
                <c:pt idx="3233">
                  <c:v>4.1415E-2</c:v>
                </c:pt>
                <c:pt idx="3234">
                  <c:v>4.1464000000000001E-2</c:v>
                </c:pt>
                <c:pt idx="3235">
                  <c:v>4.1513000000000001E-2</c:v>
                </c:pt>
                <c:pt idx="3236">
                  <c:v>4.156E-2</c:v>
                </c:pt>
                <c:pt idx="3237">
                  <c:v>4.1605999999999997E-2</c:v>
                </c:pt>
                <c:pt idx="3238">
                  <c:v>4.1651000000000001E-2</c:v>
                </c:pt>
                <c:pt idx="3239">
                  <c:v>4.1695000000000003E-2</c:v>
                </c:pt>
                <c:pt idx="3240">
                  <c:v>4.1737999999999997E-2</c:v>
                </c:pt>
                <c:pt idx="3241">
                  <c:v>4.1778999999999997E-2</c:v>
                </c:pt>
                <c:pt idx="3242">
                  <c:v>4.1820000000000003E-2</c:v>
                </c:pt>
                <c:pt idx="3243">
                  <c:v>4.1859E-2</c:v>
                </c:pt>
                <c:pt idx="3244">
                  <c:v>4.1896999999999997E-2</c:v>
                </c:pt>
                <c:pt idx="3245">
                  <c:v>4.1933999999999999E-2</c:v>
                </c:pt>
                <c:pt idx="3246">
                  <c:v>4.197E-2</c:v>
                </c:pt>
                <c:pt idx="3247">
                  <c:v>4.2005000000000001E-2</c:v>
                </c:pt>
                <c:pt idx="3248">
                  <c:v>4.2039E-2</c:v>
                </c:pt>
                <c:pt idx="3249">
                  <c:v>4.2070999999999997E-2</c:v>
                </c:pt>
                <c:pt idx="3250">
                  <c:v>4.2102000000000001E-2</c:v>
                </c:pt>
                <c:pt idx="3251">
                  <c:v>4.2132000000000003E-2</c:v>
                </c:pt>
                <c:pt idx="3252">
                  <c:v>4.2160999999999997E-2</c:v>
                </c:pt>
                <c:pt idx="3253">
                  <c:v>4.2188999999999997E-2</c:v>
                </c:pt>
                <c:pt idx="3254">
                  <c:v>4.2215000000000003E-2</c:v>
                </c:pt>
                <c:pt idx="3255">
                  <c:v>4.2241000000000001E-2</c:v>
                </c:pt>
                <c:pt idx="3256">
                  <c:v>4.2264999999999997E-2</c:v>
                </c:pt>
                <c:pt idx="3257">
                  <c:v>4.2287999999999999E-2</c:v>
                </c:pt>
                <c:pt idx="3258">
                  <c:v>4.231E-2</c:v>
                </c:pt>
                <c:pt idx="3259">
                  <c:v>4.2331000000000001E-2</c:v>
                </c:pt>
                <c:pt idx="3260">
                  <c:v>4.2349999999999999E-2</c:v>
                </c:pt>
                <c:pt idx="3261">
                  <c:v>4.2368000000000003E-2</c:v>
                </c:pt>
                <c:pt idx="3262">
                  <c:v>4.2384999999999999E-2</c:v>
                </c:pt>
                <c:pt idx="3263">
                  <c:v>4.2401000000000001E-2</c:v>
                </c:pt>
                <c:pt idx="3264">
                  <c:v>4.2416000000000002E-2</c:v>
                </c:pt>
                <c:pt idx="3265">
                  <c:v>4.2430000000000002E-2</c:v>
                </c:pt>
                <c:pt idx="3266">
                  <c:v>4.2442000000000001E-2</c:v>
                </c:pt>
                <c:pt idx="3267">
                  <c:v>4.2452999999999998E-2</c:v>
                </c:pt>
                <c:pt idx="3268">
                  <c:v>4.2463000000000001E-2</c:v>
                </c:pt>
                <c:pt idx="3269">
                  <c:v>4.2472000000000003E-2</c:v>
                </c:pt>
                <c:pt idx="3270">
                  <c:v>4.2479999999999997E-2</c:v>
                </c:pt>
                <c:pt idx="3271">
                  <c:v>4.2486000000000003E-2</c:v>
                </c:pt>
                <c:pt idx="3272">
                  <c:v>4.2491000000000001E-2</c:v>
                </c:pt>
                <c:pt idx="3273">
                  <c:v>4.2494999999999998E-2</c:v>
                </c:pt>
                <c:pt idx="3274">
                  <c:v>4.2498000000000001E-2</c:v>
                </c:pt>
                <c:pt idx="3275">
                  <c:v>4.2500000000000003E-2</c:v>
                </c:pt>
                <c:pt idx="3276">
                  <c:v>4.2500000000000003E-2</c:v>
                </c:pt>
                <c:pt idx="3277">
                  <c:v>4.2499000000000002E-2</c:v>
                </c:pt>
                <c:pt idx="3278">
                  <c:v>4.2498000000000001E-2</c:v>
                </c:pt>
                <c:pt idx="3279">
                  <c:v>4.2493999999999997E-2</c:v>
                </c:pt>
                <c:pt idx="3280">
                  <c:v>4.249E-2</c:v>
                </c:pt>
                <c:pt idx="3281">
                  <c:v>4.2485000000000002E-2</c:v>
                </c:pt>
                <c:pt idx="3282">
                  <c:v>4.2478000000000002E-2</c:v>
                </c:pt>
                <c:pt idx="3283">
                  <c:v>4.2470000000000001E-2</c:v>
                </c:pt>
                <c:pt idx="3284">
                  <c:v>4.2460999999999999E-2</c:v>
                </c:pt>
                <c:pt idx="3285">
                  <c:v>4.2451000000000003E-2</c:v>
                </c:pt>
                <c:pt idx="3286">
                  <c:v>4.2438999999999998E-2</c:v>
                </c:pt>
                <c:pt idx="3287">
                  <c:v>4.2426999999999999E-2</c:v>
                </c:pt>
                <c:pt idx="3288">
                  <c:v>4.2412999999999999E-2</c:v>
                </c:pt>
                <c:pt idx="3289">
                  <c:v>4.2397999999999998E-2</c:v>
                </c:pt>
                <c:pt idx="3290">
                  <c:v>4.2381000000000002E-2</c:v>
                </c:pt>
                <c:pt idx="3291">
                  <c:v>4.2363999999999999E-2</c:v>
                </c:pt>
                <c:pt idx="3292">
                  <c:v>4.2346000000000002E-2</c:v>
                </c:pt>
                <c:pt idx="3293">
                  <c:v>4.2326000000000003E-2</c:v>
                </c:pt>
                <c:pt idx="3294">
                  <c:v>4.2305000000000002E-2</c:v>
                </c:pt>
                <c:pt idx="3295">
                  <c:v>4.2283000000000001E-2</c:v>
                </c:pt>
                <c:pt idx="3297">
                  <c:v>-4.1700000000000001E-2</c:v>
                </c:pt>
                <c:pt idx="3298">
                  <c:v>-4.1699E-2</c:v>
                </c:pt>
                <c:pt idx="3299">
                  <c:v>-4.1697999999999999E-2</c:v>
                </c:pt>
                <c:pt idx="3300">
                  <c:v>-4.1695000000000003E-2</c:v>
                </c:pt>
                <c:pt idx="3301">
                  <c:v>-4.1690999999999999E-2</c:v>
                </c:pt>
                <c:pt idx="3302">
                  <c:v>-4.1686000000000001E-2</c:v>
                </c:pt>
                <c:pt idx="3303">
                  <c:v>-4.1680000000000002E-2</c:v>
                </c:pt>
                <c:pt idx="3304">
                  <c:v>-4.1672000000000001E-2</c:v>
                </c:pt>
                <c:pt idx="3305">
                  <c:v>-4.1664E-2</c:v>
                </c:pt>
                <c:pt idx="3306">
                  <c:v>-4.1653999999999997E-2</c:v>
                </c:pt>
                <c:pt idx="3307">
                  <c:v>-4.1644E-2</c:v>
                </c:pt>
                <c:pt idx="3308">
                  <c:v>-4.1632000000000002E-2</c:v>
                </c:pt>
                <c:pt idx="3309">
                  <c:v>-4.1619000000000003E-2</c:v>
                </c:pt>
                <c:pt idx="3310">
                  <c:v>-4.1605000000000003E-2</c:v>
                </c:pt>
                <c:pt idx="3311">
                  <c:v>-4.1590000000000002E-2</c:v>
                </c:pt>
                <c:pt idx="3312">
                  <c:v>-4.1572999999999999E-2</c:v>
                </c:pt>
                <c:pt idx="3313">
                  <c:v>-4.1556000000000003E-2</c:v>
                </c:pt>
                <c:pt idx="3314">
                  <c:v>-4.1536999999999998E-2</c:v>
                </c:pt>
                <c:pt idx="3315">
                  <c:v>-4.1517999999999999E-2</c:v>
                </c:pt>
                <c:pt idx="3316">
                  <c:v>-4.1496999999999999E-2</c:v>
                </c:pt>
                <c:pt idx="3317">
                  <c:v>-4.1474999999999998E-2</c:v>
                </c:pt>
                <c:pt idx="3318">
                  <c:v>-4.1452000000000003E-2</c:v>
                </c:pt>
                <c:pt idx="3319">
                  <c:v>-4.1428E-2</c:v>
                </c:pt>
                <c:pt idx="3320">
                  <c:v>-4.1403000000000002E-2</c:v>
                </c:pt>
                <c:pt idx="3321">
                  <c:v>-4.1376000000000003E-2</c:v>
                </c:pt>
                <c:pt idx="3322">
                  <c:v>-4.1348999999999997E-2</c:v>
                </c:pt>
                <c:pt idx="3323">
                  <c:v>-4.1320000000000003E-2</c:v>
                </c:pt>
                <c:pt idx="3324">
                  <c:v>-4.1291000000000001E-2</c:v>
                </c:pt>
                <c:pt idx="3325">
                  <c:v>-4.1259999999999998E-2</c:v>
                </c:pt>
                <c:pt idx="3326">
                  <c:v>-4.1228000000000001E-2</c:v>
                </c:pt>
                <c:pt idx="3327">
                  <c:v>-4.1195000000000002E-2</c:v>
                </c:pt>
                <c:pt idx="3328">
                  <c:v>-4.1161000000000003E-2</c:v>
                </c:pt>
                <c:pt idx="3329">
                  <c:v>-4.1126000000000003E-2</c:v>
                </c:pt>
                <c:pt idx="3330">
                  <c:v>-4.1090000000000002E-2</c:v>
                </c:pt>
                <c:pt idx="3331">
                  <c:v>-4.1052999999999999E-2</c:v>
                </c:pt>
                <c:pt idx="3332">
                  <c:v>-4.1015000000000003E-2</c:v>
                </c:pt>
                <c:pt idx="3333">
                  <c:v>-4.0974999999999998E-2</c:v>
                </c:pt>
                <c:pt idx="3334">
                  <c:v>-4.0934999999999999E-2</c:v>
                </c:pt>
                <c:pt idx="3335">
                  <c:v>-4.0892999999999999E-2</c:v>
                </c:pt>
                <c:pt idx="3336">
                  <c:v>-4.0849999999999997E-2</c:v>
                </c:pt>
                <c:pt idx="3337">
                  <c:v>-4.0807000000000003E-2</c:v>
                </c:pt>
                <c:pt idx="3338">
                  <c:v>-4.0762E-2</c:v>
                </c:pt>
                <c:pt idx="3339">
                  <c:v>-4.0716000000000002E-2</c:v>
                </c:pt>
                <c:pt idx="3340">
                  <c:v>-4.0668999999999997E-2</c:v>
                </c:pt>
                <c:pt idx="3341">
                  <c:v>-4.0620999999999997E-2</c:v>
                </c:pt>
                <c:pt idx="3342">
                  <c:v>-4.0571999999999997E-2</c:v>
                </c:pt>
                <c:pt idx="3343">
                  <c:v>-4.0522000000000002E-2</c:v>
                </c:pt>
                <c:pt idx="3344">
                  <c:v>-4.0471E-2</c:v>
                </c:pt>
                <c:pt idx="3345">
                  <c:v>-4.0418999999999997E-2</c:v>
                </c:pt>
                <c:pt idx="3346">
                  <c:v>-4.0365999999999999E-2</c:v>
                </c:pt>
                <c:pt idx="3347">
                  <c:v>-4.0312000000000001E-2</c:v>
                </c:pt>
                <c:pt idx="3348">
                  <c:v>-4.0257000000000001E-2</c:v>
                </c:pt>
                <c:pt idx="3349">
                  <c:v>-4.0201000000000001E-2</c:v>
                </c:pt>
                <c:pt idx="3350">
                  <c:v>-4.0142999999999998E-2</c:v>
                </c:pt>
                <c:pt idx="3351">
                  <c:v>-4.0085000000000003E-2</c:v>
                </c:pt>
                <c:pt idx="3352">
                  <c:v>-4.0025999999999999E-2</c:v>
                </c:pt>
                <c:pt idx="3353">
                  <c:v>-3.9966000000000002E-2</c:v>
                </c:pt>
                <c:pt idx="3354">
                  <c:v>-3.9905000000000003E-2</c:v>
                </c:pt>
                <c:pt idx="3355">
                  <c:v>-3.9842000000000002E-2</c:v>
                </c:pt>
                <c:pt idx="3356">
                  <c:v>-3.9779000000000002E-2</c:v>
                </c:pt>
                <c:pt idx="3357">
                  <c:v>-3.9715E-2</c:v>
                </c:pt>
                <c:pt idx="3358">
                  <c:v>-3.9649999999999998E-2</c:v>
                </c:pt>
                <c:pt idx="3359">
                  <c:v>-3.9584000000000001E-2</c:v>
                </c:pt>
                <c:pt idx="3360">
                  <c:v>-3.9516999999999997E-2</c:v>
                </c:pt>
                <c:pt idx="3361">
                  <c:v>-3.9448999999999998E-2</c:v>
                </c:pt>
                <c:pt idx="3362">
                  <c:v>-3.9378999999999997E-2</c:v>
                </c:pt>
                <c:pt idx="3363">
                  <c:v>-3.9309999999999998E-2</c:v>
                </c:pt>
                <c:pt idx="3364">
                  <c:v>-3.9239000000000003E-2</c:v>
                </c:pt>
                <c:pt idx="3365">
                  <c:v>-3.9167E-2</c:v>
                </c:pt>
                <c:pt idx="3366">
                  <c:v>-3.9093999999999997E-2</c:v>
                </c:pt>
                <c:pt idx="3367">
                  <c:v>-3.9019999999999999E-2</c:v>
                </c:pt>
                <c:pt idx="3368">
                  <c:v>-3.8946000000000001E-2</c:v>
                </c:pt>
                <c:pt idx="3369">
                  <c:v>-3.8870000000000002E-2</c:v>
                </c:pt>
                <c:pt idx="3370">
                  <c:v>-3.8794000000000002E-2</c:v>
                </c:pt>
                <c:pt idx="3371">
                  <c:v>-3.8716E-2</c:v>
                </c:pt>
                <c:pt idx="3372">
                  <c:v>-3.8637999999999999E-2</c:v>
                </c:pt>
                <c:pt idx="3373">
                  <c:v>-3.8559000000000003E-2</c:v>
                </c:pt>
                <c:pt idx="3374">
                  <c:v>-3.8478999999999999E-2</c:v>
                </c:pt>
                <c:pt idx="3375">
                  <c:v>-3.8398000000000002E-2</c:v>
                </c:pt>
                <c:pt idx="3376">
                  <c:v>-3.8316000000000003E-2</c:v>
                </c:pt>
                <c:pt idx="3377">
                  <c:v>-3.8233000000000003E-2</c:v>
                </c:pt>
                <c:pt idx="3378">
                  <c:v>-3.8150000000000003E-2</c:v>
                </c:pt>
                <c:pt idx="3379">
                  <c:v>-3.8065000000000002E-2</c:v>
                </c:pt>
                <c:pt idx="3380">
                  <c:v>-3.798E-2</c:v>
                </c:pt>
                <c:pt idx="3381">
                  <c:v>-3.7893999999999997E-2</c:v>
                </c:pt>
                <c:pt idx="3382">
                  <c:v>-3.7807E-2</c:v>
                </c:pt>
                <c:pt idx="3383">
                  <c:v>-3.7719000000000003E-2</c:v>
                </c:pt>
                <c:pt idx="3384">
                  <c:v>-3.7630999999999998E-2</c:v>
                </c:pt>
                <c:pt idx="3385">
                  <c:v>-3.7540999999999998E-2</c:v>
                </c:pt>
                <c:pt idx="3386">
                  <c:v>-3.7450999999999998E-2</c:v>
                </c:pt>
                <c:pt idx="3387">
                  <c:v>-3.7359999999999997E-2</c:v>
                </c:pt>
                <c:pt idx="3388">
                  <c:v>-3.7268000000000003E-2</c:v>
                </c:pt>
                <c:pt idx="3389">
                  <c:v>-3.7176000000000001E-2</c:v>
                </c:pt>
                <c:pt idx="3390">
                  <c:v>-3.7082999999999998E-2</c:v>
                </c:pt>
                <c:pt idx="3391">
                  <c:v>-3.6989000000000001E-2</c:v>
                </c:pt>
                <c:pt idx="3392">
                  <c:v>-3.6894000000000003E-2</c:v>
                </c:pt>
                <c:pt idx="3393">
                  <c:v>-3.6797999999999997E-2</c:v>
                </c:pt>
                <c:pt idx="3394">
                  <c:v>-3.6701999999999999E-2</c:v>
                </c:pt>
                <c:pt idx="3395">
                  <c:v>-3.6604999999999999E-2</c:v>
                </c:pt>
                <c:pt idx="3396">
                  <c:v>-3.6506999999999998E-2</c:v>
                </c:pt>
                <c:pt idx="3397">
                  <c:v>-3.6408999999999997E-2</c:v>
                </c:pt>
                <c:pt idx="3398">
                  <c:v>-3.6309000000000001E-2</c:v>
                </c:pt>
                <c:pt idx="3399">
                  <c:v>-3.6208999999999998E-2</c:v>
                </c:pt>
                <c:pt idx="3400">
                  <c:v>-3.6109000000000002E-2</c:v>
                </c:pt>
                <c:pt idx="3401">
                  <c:v>-3.6007999999999998E-2</c:v>
                </c:pt>
                <c:pt idx="3402">
                  <c:v>-3.5906E-2</c:v>
                </c:pt>
                <c:pt idx="3403">
                  <c:v>-3.5803000000000001E-2</c:v>
                </c:pt>
                <c:pt idx="3404">
                  <c:v>-3.5700000000000003E-2</c:v>
                </c:pt>
                <c:pt idx="3405">
                  <c:v>-3.5596000000000003E-2</c:v>
                </c:pt>
                <c:pt idx="3406">
                  <c:v>-3.5491000000000002E-2</c:v>
                </c:pt>
                <c:pt idx="3407">
                  <c:v>-3.5386000000000001E-2</c:v>
                </c:pt>
                <c:pt idx="3408">
                  <c:v>-3.5279999999999999E-2</c:v>
                </c:pt>
                <c:pt idx="3409">
                  <c:v>-3.5173999999999997E-2</c:v>
                </c:pt>
                <c:pt idx="3410">
                  <c:v>-3.5067000000000001E-2</c:v>
                </c:pt>
                <c:pt idx="3411">
                  <c:v>-3.4958999999999997E-2</c:v>
                </c:pt>
                <c:pt idx="3412">
                  <c:v>-3.4851E-2</c:v>
                </c:pt>
                <c:pt idx="3413">
                  <c:v>-3.4742000000000002E-2</c:v>
                </c:pt>
                <c:pt idx="3414">
                  <c:v>-3.4632999999999997E-2</c:v>
                </c:pt>
                <c:pt idx="3415">
                  <c:v>-3.4522999999999998E-2</c:v>
                </c:pt>
                <c:pt idx="3416">
                  <c:v>-3.4411999999999998E-2</c:v>
                </c:pt>
                <c:pt idx="3417">
                  <c:v>-3.4300999999999998E-2</c:v>
                </c:pt>
                <c:pt idx="3418">
                  <c:v>-3.4189999999999998E-2</c:v>
                </c:pt>
                <c:pt idx="3419">
                  <c:v>-3.4077999999999997E-2</c:v>
                </c:pt>
                <c:pt idx="3420">
                  <c:v>-3.3965000000000002E-2</c:v>
                </c:pt>
                <c:pt idx="3421">
                  <c:v>-3.3852E-2</c:v>
                </c:pt>
                <c:pt idx="3422">
                  <c:v>-3.3738999999999998E-2</c:v>
                </c:pt>
                <c:pt idx="3423">
                  <c:v>-3.3624000000000001E-2</c:v>
                </c:pt>
                <c:pt idx="3424">
                  <c:v>-3.3509999999999998E-2</c:v>
                </c:pt>
                <c:pt idx="3425">
                  <c:v>-3.3395000000000001E-2</c:v>
                </c:pt>
                <c:pt idx="3426">
                  <c:v>-3.3279000000000003E-2</c:v>
                </c:pt>
                <c:pt idx="3427">
                  <c:v>-3.3162999999999998E-2</c:v>
                </c:pt>
                <c:pt idx="3428">
                  <c:v>-3.3047E-2</c:v>
                </c:pt>
                <c:pt idx="3429">
                  <c:v>-3.2930000000000001E-2</c:v>
                </c:pt>
                <c:pt idx="3430">
                  <c:v>-3.2813000000000002E-2</c:v>
                </c:pt>
                <c:pt idx="3431">
                  <c:v>-3.2696000000000003E-2</c:v>
                </c:pt>
                <c:pt idx="3432">
                  <c:v>-3.2578000000000003E-2</c:v>
                </c:pt>
                <c:pt idx="3433">
                  <c:v>-3.2459000000000002E-2</c:v>
                </c:pt>
                <c:pt idx="3434">
                  <c:v>-3.2340000000000001E-2</c:v>
                </c:pt>
                <c:pt idx="3435">
                  <c:v>-3.2221E-2</c:v>
                </c:pt>
                <c:pt idx="3436">
                  <c:v>-3.2101999999999999E-2</c:v>
                </c:pt>
                <c:pt idx="3437">
                  <c:v>-3.1981999999999997E-2</c:v>
                </c:pt>
                <c:pt idx="3438">
                  <c:v>-3.1862000000000001E-2</c:v>
                </c:pt>
                <c:pt idx="3439">
                  <c:v>-3.1740999999999998E-2</c:v>
                </c:pt>
                <c:pt idx="3440">
                  <c:v>-3.1620000000000002E-2</c:v>
                </c:pt>
                <c:pt idx="3441">
                  <c:v>-3.1498999999999999E-2</c:v>
                </c:pt>
                <c:pt idx="3442">
                  <c:v>-3.1377000000000002E-2</c:v>
                </c:pt>
                <c:pt idx="3443">
                  <c:v>-3.1255999999999999E-2</c:v>
                </c:pt>
                <c:pt idx="3444">
                  <c:v>-3.1133999999999998E-2</c:v>
                </c:pt>
                <c:pt idx="3445">
                  <c:v>-3.1011E-2</c:v>
                </c:pt>
                <c:pt idx="3446">
                  <c:v>-3.0889E-2</c:v>
                </c:pt>
                <c:pt idx="3447">
                  <c:v>-3.0766000000000002E-2</c:v>
                </c:pt>
                <c:pt idx="3448">
                  <c:v>-3.0643E-2</c:v>
                </c:pt>
                <c:pt idx="3449">
                  <c:v>-3.0519000000000001E-2</c:v>
                </c:pt>
                <c:pt idx="3450">
                  <c:v>-3.0395999999999999E-2</c:v>
                </c:pt>
                <c:pt idx="3451">
                  <c:v>-3.0272E-2</c:v>
                </c:pt>
                <c:pt idx="3452">
                  <c:v>-3.0148000000000001E-2</c:v>
                </c:pt>
                <c:pt idx="3453">
                  <c:v>-3.0023000000000001E-2</c:v>
                </c:pt>
                <c:pt idx="3454">
                  <c:v>-2.9898999999999998E-2</c:v>
                </c:pt>
                <c:pt idx="3455">
                  <c:v>-2.9773999999999998E-2</c:v>
                </c:pt>
                <c:pt idx="3456">
                  <c:v>-2.9649999999999999E-2</c:v>
                </c:pt>
                <c:pt idx="3457">
                  <c:v>-2.9524999999999999E-2</c:v>
                </c:pt>
                <c:pt idx="3458">
                  <c:v>-2.9399000000000002E-2</c:v>
                </c:pt>
                <c:pt idx="3459">
                  <c:v>-2.9274000000000001E-2</c:v>
                </c:pt>
                <c:pt idx="3460">
                  <c:v>-2.9149000000000001E-2</c:v>
                </c:pt>
                <c:pt idx="3461">
                  <c:v>-2.9023E-2</c:v>
                </c:pt>
                <c:pt idx="3462">
                  <c:v>-2.8896999999999999E-2</c:v>
                </c:pt>
                <c:pt idx="3463">
                  <c:v>-2.8771999999999999E-2</c:v>
                </c:pt>
                <c:pt idx="3464">
                  <c:v>-2.8646000000000001E-2</c:v>
                </c:pt>
                <c:pt idx="3465">
                  <c:v>-2.852E-2</c:v>
                </c:pt>
                <c:pt idx="3466">
                  <c:v>-2.8393999999999999E-2</c:v>
                </c:pt>
                <c:pt idx="3467">
                  <c:v>-2.8267E-2</c:v>
                </c:pt>
                <c:pt idx="3468">
                  <c:v>-2.8140999999999999E-2</c:v>
                </c:pt>
                <c:pt idx="3469">
                  <c:v>-2.8015000000000002E-2</c:v>
                </c:pt>
                <c:pt idx="3470">
                  <c:v>-2.7888E-2</c:v>
                </c:pt>
                <c:pt idx="3471">
                  <c:v>-2.7761999999999998E-2</c:v>
                </c:pt>
                <c:pt idx="3472">
                  <c:v>-2.7635E-2</c:v>
                </c:pt>
                <c:pt idx="3473">
                  <c:v>-2.7508999999999999E-2</c:v>
                </c:pt>
                <c:pt idx="3474">
                  <c:v>-2.7382E-2</c:v>
                </c:pt>
                <c:pt idx="3475">
                  <c:v>-2.7255999999999999E-2</c:v>
                </c:pt>
                <c:pt idx="3476">
                  <c:v>-2.7129E-2</c:v>
                </c:pt>
                <c:pt idx="3477">
                  <c:v>-2.7002000000000002E-2</c:v>
                </c:pt>
                <c:pt idx="3478">
                  <c:v>-2.6876000000000001E-2</c:v>
                </c:pt>
                <c:pt idx="3479">
                  <c:v>-2.6748999999999998E-2</c:v>
                </c:pt>
                <c:pt idx="3480">
                  <c:v>-2.6623000000000001E-2</c:v>
                </c:pt>
                <c:pt idx="3481">
                  <c:v>-2.6495999999999999E-2</c:v>
                </c:pt>
                <c:pt idx="3482">
                  <c:v>-2.6370000000000001E-2</c:v>
                </c:pt>
                <c:pt idx="3483">
                  <c:v>-2.6242999999999999E-2</c:v>
                </c:pt>
                <c:pt idx="3484">
                  <c:v>-2.6117000000000001E-2</c:v>
                </c:pt>
                <c:pt idx="3485">
                  <c:v>-2.5989999999999999E-2</c:v>
                </c:pt>
                <c:pt idx="3486">
                  <c:v>-2.5864000000000002E-2</c:v>
                </c:pt>
                <c:pt idx="3487">
                  <c:v>-2.5738E-2</c:v>
                </c:pt>
                <c:pt idx="3488">
                  <c:v>-2.5611999999999999E-2</c:v>
                </c:pt>
                <c:pt idx="3489">
                  <c:v>-2.5485000000000001E-2</c:v>
                </c:pt>
                <c:pt idx="3490">
                  <c:v>-2.5359E-2</c:v>
                </c:pt>
                <c:pt idx="3491">
                  <c:v>-2.5233999999999999E-2</c:v>
                </c:pt>
                <c:pt idx="3492">
                  <c:v>-2.5107999999999998E-2</c:v>
                </c:pt>
                <c:pt idx="3493">
                  <c:v>-2.4982000000000001E-2</c:v>
                </c:pt>
                <c:pt idx="3494">
                  <c:v>-2.4857000000000001E-2</c:v>
                </c:pt>
                <c:pt idx="3495">
                  <c:v>-2.4731E-2</c:v>
                </c:pt>
                <c:pt idx="3496">
                  <c:v>-2.4605999999999999E-2</c:v>
                </c:pt>
                <c:pt idx="3497">
                  <c:v>-2.4480999999999999E-2</c:v>
                </c:pt>
                <c:pt idx="3498">
                  <c:v>-2.4355999999999999E-2</c:v>
                </c:pt>
                <c:pt idx="3499">
                  <c:v>-2.4230999999999999E-2</c:v>
                </c:pt>
                <c:pt idx="3500">
                  <c:v>-2.4105999999999999E-2</c:v>
                </c:pt>
                <c:pt idx="3501">
                  <c:v>-2.3980999999999999E-2</c:v>
                </c:pt>
                <c:pt idx="3502">
                  <c:v>-2.3857E-2</c:v>
                </c:pt>
                <c:pt idx="3503">
                  <c:v>-2.3733000000000001E-2</c:v>
                </c:pt>
                <c:pt idx="3504">
                  <c:v>-2.3609000000000002E-2</c:v>
                </c:pt>
                <c:pt idx="3505">
                  <c:v>-2.3484999999999999E-2</c:v>
                </c:pt>
                <c:pt idx="3506">
                  <c:v>-2.3361E-2</c:v>
                </c:pt>
                <c:pt idx="3507">
                  <c:v>-2.3238000000000002E-2</c:v>
                </c:pt>
                <c:pt idx="3508">
                  <c:v>-2.3115E-2</c:v>
                </c:pt>
                <c:pt idx="3509">
                  <c:v>-2.2991000000000001E-2</c:v>
                </c:pt>
                <c:pt idx="3510">
                  <c:v>-2.2869E-2</c:v>
                </c:pt>
                <c:pt idx="3511">
                  <c:v>-2.2745999999999999E-2</c:v>
                </c:pt>
                <c:pt idx="3512">
                  <c:v>-2.2623999999999998E-2</c:v>
                </c:pt>
                <c:pt idx="3513">
                  <c:v>-2.2502000000000001E-2</c:v>
                </c:pt>
                <c:pt idx="3514">
                  <c:v>-2.2380000000000001E-2</c:v>
                </c:pt>
                <c:pt idx="3515">
                  <c:v>-2.2258E-2</c:v>
                </c:pt>
                <c:pt idx="3516">
                  <c:v>-2.2137E-2</c:v>
                </c:pt>
                <c:pt idx="3517">
                  <c:v>-2.2016000000000001E-2</c:v>
                </c:pt>
                <c:pt idx="3518">
                  <c:v>-2.1895000000000001E-2</c:v>
                </c:pt>
                <c:pt idx="3519">
                  <c:v>-2.1774000000000002E-2</c:v>
                </c:pt>
                <c:pt idx="3520">
                  <c:v>-2.1654E-2</c:v>
                </c:pt>
                <c:pt idx="3521">
                  <c:v>-2.1534000000000001E-2</c:v>
                </c:pt>
                <c:pt idx="3522">
                  <c:v>-2.1413999999999999E-2</c:v>
                </c:pt>
                <c:pt idx="3523">
                  <c:v>-2.1295000000000001E-2</c:v>
                </c:pt>
                <c:pt idx="3524">
                  <c:v>-2.1174999999999999E-2</c:v>
                </c:pt>
                <c:pt idx="3525">
                  <c:v>-2.1055999999999998E-2</c:v>
                </c:pt>
                <c:pt idx="3526">
                  <c:v>-2.0937999999999998E-2</c:v>
                </c:pt>
                <c:pt idx="3527">
                  <c:v>-2.0820000000000002E-2</c:v>
                </c:pt>
                <c:pt idx="3528">
                  <c:v>-2.0702000000000002E-2</c:v>
                </c:pt>
                <c:pt idx="3529">
                  <c:v>-2.0584000000000002E-2</c:v>
                </c:pt>
                <c:pt idx="3530">
                  <c:v>-2.0466999999999999E-2</c:v>
                </c:pt>
                <c:pt idx="3531">
                  <c:v>-2.035E-2</c:v>
                </c:pt>
                <c:pt idx="3532">
                  <c:v>-2.0233000000000001E-2</c:v>
                </c:pt>
                <c:pt idx="3533">
                  <c:v>-2.0116999999999999E-2</c:v>
                </c:pt>
                <c:pt idx="3534">
                  <c:v>-2.0001000000000001E-2</c:v>
                </c:pt>
                <c:pt idx="3535">
                  <c:v>-1.9885E-2</c:v>
                </c:pt>
                <c:pt idx="3536">
                  <c:v>-1.9769999999999999E-2</c:v>
                </c:pt>
                <c:pt idx="3537">
                  <c:v>-1.9654999999999999E-2</c:v>
                </c:pt>
                <c:pt idx="3538">
                  <c:v>-1.9539999999999998E-2</c:v>
                </c:pt>
                <c:pt idx="3539">
                  <c:v>-1.9425999999999999E-2</c:v>
                </c:pt>
                <c:pt idx="3540">
                  <c:v>-1.9311999999999999E-2</c:v>
                </c:pt>
                <c:pt idx="3541">
                  <c:v>-1.9199000000000001E-2</c:v>
                </c:pt>
                <c:pt idx="3542">
                  <c:v>-1.9085999999999999E-2</c:v>
                </c:pt>
                <c:pt idx="3543">
                  <c:v>-1.8973E-2</c:v>
                </c:pt>
                <c:pt idx="3544">
                  <c:v>-1.8859999999999998E-2</c:v>
                </c:pt>
                <c:pt idx="3545">
                  <c:v>-1.8748000000000001E-2</c:v>
                </c:pt>
                <c:pt idx="3546">
                  <c:v>-1.8637000000000001E-2</c:v>
                </c:pt>
                <c:pt idx="3547">
                  <c:v>-1.8526000000000001E-2</c:v>
                </c:pt>
                <c:pt idx="3548">
                  <c:v>-1.8415000000000001E-2</c:v>
                </c:pt>
                <c:pt idx="3549">
                  <c:v>-1.8304000000000001E-2</c:v>
                </c:pt>
                <c:pt idx="3550">
                  <c:v>-1.8193999999999998E-2</c:v>
                </c:pt>
                <c:pt idx="3551">
                  <c:v>-1.8083999999999999E-2</c:v>
                </c:pt>
                <c:pt idx="3552">
                  <c:v>-1.7975000000000001E-2</c:v>
                </c:pt>
                <c:pt idx="3553">
                  <c:v>-1.7866E-2</c:v>
                </c:pt>
                <c:pt idx="3554">
                  <c:v>-1.7757999999999999E-2</c:v>
                </c:pt>
                <c:pt idx="3555">
                  <c:v>-1.7649999999999999E-2</c:v>
                </c:pt>
                <c:pt idx="3556">
                  <c:v>-1.7541999999999999E-2</c:v>
                </c:pt>
                <c:pt idx="3557">
                  <c:v>-1.7434999999999999E-2</c:v>
                </c:pt>
                <c:pt idx="3558">
                  <c:v>-1.7328E-2</c:v>
                </c:pt>
                <c:pt idx="3559">
                  <c:v>-1.7221E-2</c:v>
                </c:pt>
                <c:pt idx="3560">
                  <c:v>-1.7114999999999998E-2</c:v>
                </c:pt>
                <c:pt idx="3561">
                  <c:v>-1.7009E-2</c:v>
                </c:pt>
                <c:pt idx="3562">
                  <c:v>-1.6903999999999999E-2</c:v>
                </c:pt>
                <c:pt idx="3563">
                  <c:v>-1.6799000000000001E-2</c:v>
                </c:pt>
                <c:pt idx="3564">
                  <c:v>-1.6695000000000002E-2</c:v>
                </c:pt>
                <c:pt idx="3565">
                  <c:v>-1.6591000000000002E-2</c:v>
                </c:pt>
                <c:pt idx="3566">
                  <c:v>-1.6487000000000002E-2</c:v>
                </c:pt>
                <c:pt idx="3567">
                  <c:v>-1.6383999999999999E-2</c:v>
                </c:pt>
                <c:pt idx="3568">
                  <c:v>-1.6281E-2</c:v>
                </c:pt>
                <c:pt idx="3569">
                  <c:v>-1.6178999999999999E-2</c:v>
                </c:pt>
                <c:pt idx="3570">
                  <c:v>-1.6077000000000001E-2</c:v>
                </c:pt>
                <c:pt idx="3571">
                  <c:v>-1.5976000000000001E-2</c:v>
                </c:pt>
                <c:pt idx="3572">
                  <c:v>-1.5873999999999999E-2</c:v>
                </c:pt>
                <c:pt idx="3573">
                  <c:v>-1.5774E-2</c:v>
                </c:pt>
                <c:pt idx="3574">
                  <c:v>-1.5672999999999999E-2</c:v>
                </c:pt>
                <c:pt idx="3575">
                  <c:v>-1.5573999999999999E-2</c:v>
                </c:pt>
                <c:pt idx="3576">
                  <c:v>-1.5474E-2</c:v>
                </c:pt>
                <c:pt idx="3577">
                  <c:v>-1.5375E-2</c:v>
                </c:pt>
                <c:pt idx="3578">
                  <c:v>-1.5277000000000001E-2</c:v>
                </c:pt>
                <c:pt idx="3579">
                  <c:v>-1.5179E-2</c:v>
                </c:pt>
                <c:pt idx="3580">
                  <c:v>-1.5081000000000001E-2</c:v>
                </c:pt>
                <c:pt idx="3581">
                  <c:v>-1.4983E-2</c:v>
                </c:pt>
                <c:pt idx="3582">
                  <c:v>-1.4886999999999999E-2</c:v>
                </c:pt>
                <c:pt idx="3583">
                  <c:v>-1.4789999999999999E-2</c:v>
                </c:pt>
                <c:pt idx="3584">
                  <c:v>-1.4694E-2</c:v>
                </c:pt>
                <c:pt idx="3585">
                  <c:v>-1.4599000000000001E-2</c:v>
                </c:pt>
                <c:pt idx="3586">
                  <c:v>-1.4503E-2</c:v>
                </c:pt>
                <c:pt idx="3587">
                  <c:v>-1.4409E-2</c:v>
                </c:pt>
                <c:pt idx="3588">
                  <c:v>-1.4314E-2</c:v>
                </c:pt>
                <c:pt idx="3589">
                  <c:v>-1.422E-2</c:v>
                </c:pt>
                <c:pt idx="3590">
                  <c:v>-1.4127000000000001E-2</c:v>
                </c:pt>
                <c:pt idx="3591">
                  <c:v>-1.4034E-2</c:v>
                </c:pt>
                <c:pt idx="3592">
                  <c:v>-1.3941E-2</c:v>
                </c:pt>
                <c:pt idx="3593">
                  <c:v>-1.3849E-2</c:v>
                </c:pt>
                <c:pt idx="3594">
                  <c:v>-1.3757E-2</c:v>
                </c:pt>
                <c:pt idx="3595">
                  <c:v>-1.3665999999999999E-2</c:v>
                </c:pt>
                <c:pt idx="3596">
                  <c:v>-1.3575E-2</c:v>
                </c:pt>
                <c:pt idx="3597">
                  <c:v>-1.3483999999999999E-2</c:v>
                </c:pt>
                <c:pt idx="3598">
                  <c:v>-1.3394E-2</c:v>
                </c:pt>
                <c:pt idx="3599">
                  <c:v>-1.3304E-2</c:v>
                </c:pt>
                <c:pt idx="3600">
                  <c:v>-1.3214999999999999E-2</c:v>
                </c:pt>
                <c:pt idx="3601">
                  <c:v>-1.3126000000000001E-2</c:v>
                </c:pt>
                <c:pt idx="3602">
                  <c:v>-1.3037999999999999E-2</c:v>
                </c:pt>
                <c:pt idx="3603">
                  <c:v>-1.295E-2</c:v>
                </c:pt>
                <c:pt idx="3604">
                  <c:v>-1.2862E-2</c:v>
                </c:pt>
                <c:pt idx="3605">
                  <c:v>-1.2775E-2</c:v>
                </c:pt>
                <c:pt idx="3606">
                  <c:v>-1.2688E-2</c:v>
                </c:pt>
                <c:pt idx="3607">
                  <c:v>-1.2602E-2</c:v>
                </c:pt>
                <c:pt idx="3608">
                  <c:v>-1.2515999999999999E-2</c:v>
                </c:pt>
                <c:pt idx="3609">
                  <c:v>-1.2430999999999999E-2</c:v>
                </c:pt>
                <c:pt idx="3610">
                  <c:v>-1.2345999999999999E-2</c:v>
                </c:pt>
                <c:pt idx="3611">
                  <c:v>-1.2260999999999999E-2</c:v>
                </c:pt>
                <c:pt idx="3612">
                  <c:v>-1.2177E-2</c:v>
                </c:pt>
                <c:pt idx="3613">
                  <c:v>-1.2093E-2</c:v>
                </c:pt>
                <c:pt idx="3614">
                  <c:v>-1.2009000000000001E-2</c:v>
                </c:pt>
                <c:pt idx="3615">
                  <c:v>-1.1926000000000001E-2</c:v>
                </c:pt>
                <c:pt idx="3616">
                  <c:v>-1.1844E-2</c:v>
                </c:pt>
                <c:pt idx="3617">
                  <c:v>-1.1762E-2</c:v>
                </c:pt>
                <c:pt idx="3618">
                  <c:v>-1.1679999999999999E-2</c:v>
                </c:pt>
                <c:pt idx="3619">
                  <c:v>-1.1599E-2</c:v>
                </c:pt>
                <c:pt idx="3620">
                  <c:v>-1.1518E-2</c:v>
                </c:pt>
                <c:pt idx="3621">
                  <c:v>-1.1436999999999999E-2</c:v>
                </c:pt>
                <c:pt idx="3622">
                  <c:v>-1.1357000000000001E-2</c:v>
                </c:pt>
                <c:pt idx="3623">
                  <c:v>-1.1277000000000001E-2</c:v>
                </c:pt>
                <c:pt idx="3624">
                  <c:v>-1.1198E-2</c:v>
                </c:pt>
                <c:pt idx="3625">
                  <c:v>-1.1119E-2</c:v>
                </c:pt>
                <c:pt idx="3626">
                  <c:v>-1.1041E-2</c:v>
                </c:pt>
                <c:pt idx="3627">
                  <c:v>-1.0962E-2</c:v>
                </c:pt>
                <c:pt idx="3628">
                  <c:v>-1.0885000000000001E-2</c:v>
                </c:pt>
                <c:pt idx="3629">
                  <c:v>-1.0807000000000001E-2</c:v>
                </c:pt>
                <c:pt idx="3630">
                  <c:v>-1.0730999999999999E-2</c:v>
                </c:pt>
                <c:pt idx="3631">
                  <c:v>-1.0654E-2</c:v>
                </c:pt>
                <c:pt idx="3632">
                  <c:v>-1.0578000000000001E-2</c:v>
                </c:pt>
                <c:pt idx="3633">
                  <c:v>-1.0501999999999999E-2</c:v>
                </c:pt>
                <c:pt idx="3634">
                  <c:v>-1.0427000000000001E-2</c:v>
                </c:pt>
                <c:pt idx="3635">
                  <c:v>-1.0352E-2</c:v>
                </c:pt>
                <c:pt idx="3636">
                  <c:v>-1.0277E-2</c:v>
                </c:pt>
                <c:pt idx="3637">
                  <c:v>-1.0203E-2</c:v>
                </c:pt>
                <c:pt idx="3638">
                  <c:v>-1.013E-2</c:v>
                </c:pt>
                <c:pt idx="3639">
                  <c:v>-1.0056000000000001E-2</c:v>
                </c:pt>
                <c:pt idx="3640">
                  <c:v>-9.9830000000000006E-3</c:v>
                </c:pt>
                <c:pt idx="3641">
                  <c:v>-9.9109999999999997E-3</c:v>
                </c:pt>
                <c:pt idx="3642">
                  <c:v>-9.8379999999999995E-3</c:v>
                </c:pt>
                <c:pt idx="3643">
                  <c:v>-9.7660000000000004E-3</c:v>
                </c:pt>
                <c:pt idx="3644">
                  <c:v>-9.6950000000000005E-3</c:v>
                </c:pt>
                <c:pt idx="3645">
                  <c:v>-9.6240000000000006E-3</c:v>
                </c:pt>
                <c:pt idx="3646">
                  <c:v>-9.5530000000000007E-3</c:v>
                </c:pt>
                <c:pt idx="3647">
                  <c:v>-9.4830000000000001E-3</c:v>
                </c:pt>
                <c:pt idx="3648">
                  <c:v>-9.4129999999999995E-3</c:v>
                </c:pt>
                <c:pt idx="3649">
                  <c:v>-9.3430000000000006E-3</c:v>
                </c:pt>
                <c:pt idx="3650">
                  <c:v>-9.2739999999999993E-3</c:v>
                </c:pt>
                <c:pt idx="3651">
                  <c:v>-9.2049999999999996E-3</c:v>
                </c:pt>
                <c:pt idx="3652">
                  <c:v>-9.136E-3</c:v>
                </c:pt>
                <c:pt idx="3653">
                  <c:v>-9.0679999999999997E-3</c:v>
                </c:pt>
                <c:pt idx="3654">
                  <c:v>-8.9999999999999993E-3</c:v>
                </c:pt>
                <c:pt idx="3655">
                  <c:v>-8.933E-3</c:v>
                </c:pt>
                <c:pt idx="3656">
                  <c:v>-8.8660000000000006E-3</c:v>
                </c:pt>
                <c:pt idx="3657">
                  <c:v>-8.7989999999999995E-3</c:v>
                </c:pt>
                <c:pt idx="3658">
                  <c:v>-8.7329999999999994E-3</c:v>
                </c:pt>
                <c:pt idx="3659">
                  <c:v>-8.6669999999999994E-3</c:v>
                </c:pt>
                <c:pt idx="3660">
                  <c:v>-8.6009999999999993E-3</c:v>
                </c:pt>
                <c:pt idx="3661">
                  <c:v>-8.5349999999999992E-3</c:v>
                </c:pt>
                <c:pt idx="3662">
                  <c:v>-8.4700000000000001E-3</c:v>
                </c:pt>
                <c:pt idx="3663">
                  <c:v>-8.4060000000000003E-3</c:v>
                </c:pt>
                <c:pt idx="3664">
                  <c:v>-8.3409999999999995E-3</c:v>
                </c:pt>
                <c:pt idx="3665">
                  <c:v>-8.2769999999999996E-3</c:v>
                </c:pt>
                <c:pt idx="3666">
                  <c:v>-8.2129999999999998E-3</c:v>
                </c:pt>
                <c:pt idx="3667">
                  <c:v>-8.1499999999999993E-3</c:v>
                </c:pt>
                <c:pt idx="3668">
                  <c:v>-8.0870000000000004E-3</c:v>
                </c:pt>
                <c:pt idx="3669">
                  <c:v>-8.0239999999999999E-3</c:v>
                </c:pt>
                <c:pt idx="3670">
                  <c:v>-7.9620000000000003E-3</c:v>
                </c:pt>
                <c:pt idx="3671">
                  <c:v>-7.9000000000000008E-3</c:v>
                </c:pt>
                <c:pt idx="3672">
                  <c:v>-7.8379999999999995E-3</c:v>
                </c:pt>
                <c:pt idx="3673">
                  <c:v>-7.7770000000000001E-3</c:v>
                </c:pt>
                <c:pt idx="3674">
                  <c:v>-7.7149999999999996E-3</c:v>
                </c:pt>
                <c:pt idx="3675">
                  <c:v>-7.6550000000000003E-3</c:v>
                </c:pt>
                <c:pt idx="3676">
                  <c:v>-7.5940000000000001E-3</c:v>
                </c:pt>
                <c:pt idx="3677">
                  <c:v>-7.5339999999999999E-3</c:v>
                </c:pt>
                <c:pt idx="3678">
                  <c:v>-7.4739999999999997E-3</c:v>
                </c:pt>
                <c:pt idx="3679">
                  <c:v>-7.4149999999999997E-3</c:v>
                </c:pt>
                <c:pt idx="3680">
                  <c:v>-7.3550000000000004E-3</c:v>
                </c:pt>
                <c:pt idx="3681">
                  <c:v>-7.2960000000000004E-3</c:v>
                </c:pt>
                <c:pt idx="3682">
                  <c:v>-7.2379999999999996E-3</c:v>
                </c:pt>
                <c:pt idx="3683">
                  <c:v>-7.1789999999999996E-3</c:v>
                </c:pt>
                <c:pt idx="3684">
                  <c:v>-7.1209999999999997E-3</c:v>
                </c:pt>
                <c:pt idx="3685">
                  <c:v>-7.064E-3</c:v>
                </c:pt>
                <c:pt idx="3686">
                  <c:v>-7.0060000000000001E-3</c:v>
                </c:pt>
                <c:pt idx="3687">
                  <c:v>-6.9490000000000003E-3</c:v>
                </c:pt>
                <c:pt idx="3688">
                  <c:v>-6.8919999999999997E-3</c:v>
                </c:pt>
                <c:pt idx="3689">
                  <c:v>-6.8360000000000001E-3</c:v>
                </c:pt>
                <c:pt idx="3690">
                  <c:v>-6.7790000000000003E-3</c:v>
                </c:pt>
                <c:pt idx="3691">
                  <c:v>-6.7229999999999998E-3</c:v>
                </c:pt>
                <c:pt idx="3692">
                  <c:v>-6.6680000000000003E-3</c:v>
                </c:pt>
                <c:pt idx="3693">
                  <c:v>-6.6119999999999998E-3</c:v>
                </c:pt>
                <c:pt idx="3694">
                  <c:v>-6.5570000000000003E-3</c:v>
                </c:pt>
                <c:pt idx="3695">
                  <c:v>-6.502E-3</c:v>
                </c:pt>
                <c:pt idx="3696">
                  <c:v>-6.4469999999999996E-3</c:v>
                </c:pt>
                <c:pt idx="3697">
                  <c:v>-6.3930000000000002E-3</c:v>
                </c:pt>
                <c:pt idx="3698">
                  <c:v>-6.339E-3</c:v>
                </c:pt>
                <c:pt idx="3699">
                  <c:v>-6.2849999999999998E-3</c:v>
                </c:pt>
                <c:pt idx="3700">
                  <c:v>-6.2319999999999997E-3</c:v>
                </c:pt>
                <c:pt idx="3701">
                  <c:v>-6.1789999999999996E-3</c:v>
                </c:pt>
                <c:pt idx="3702">
                  <c:v>-6.1260000000000004E-3</c:v>
                </c:pt>
                <c:pt idx="3703">
                  <c:v>-6.0730000000000003E-3</c:v>
                </c:pt>
                <c:pt idx="3704">
                  <c:v>-6.0210000000000003E-3</c:v>
                </c:pt>
                <c:pt idx="3705">
                  <c:v>-5.9680000000000002E-3</c:v>
                </c:pt>
                <c:pt idx="3706">
                  <c:v>-5.9160000000000003E-3</c:v>
                </c:pt>
                <c:pt idx="3707">
                  <c:v>-5.8650000000000004E-3</c:v>
                </c:pt>
                <c:pt idx="3708">
                  <c:v>-5.8129999999999996E-3</c:v>
                </c:pt>
                <c:pt idx="3709">
                  <c:v>-5.7619999999999998E-3</c:v>
                </c:pt>
                <c:pt idx="3710">
                  <c:v>-5.7109999999999999E-3</c:v>
                </c:pt>
                <c:pt idx="3711">
                  <c:v>-5.6610000000000002E-3</c:v>
                </c:pt>
                <c:pt idx="3712">
                  <c:v>-5.6100000000000004E-3</c:v>
                </c:pt>
                <c:pt idx="3713">
                  <c:v>-5.5599999999999998E-3</c:v>
                </c:pt>
                <c:pt idx="3714">
                  <c:v>-5.5100000000000001E-3</c:v>
                </c:pt>
                <c:pt idx="3715">
                  <c:v>-5.4609999999999997E-3</c:v>
                </c:pt>
                <c:pt idx="3716">
                  <c:v>-5.411E-3</c:v>
                </c:pt>
                <c:pt idx="3717">
                  <c:v>-5.3619999999999996E-3</c:v>
                </c:pt>
                <c:pt idx="3718">
                  <c:v>-5.313E-3</c:v>
                </c:pt>
                <c:pt idx="3719">
                  <c:v>-5.2639999999999996E-3</c:v>
                </c:pt>
                <c:pt idx="3720">
                  <c:v>-5.2160000000000002E-3</c:v>
                </c:pt>
                <c:pt idx="3721">
                  <c:v>-5.1679999999999999E-3</c:v>
                </c:pt>
                <c:pt idx="3722">
                  <c:v>-5.1200000000000004E-3</c:v>
                </c:pt>
                <c:pt idx="3723">
                  <c:v>-5.0720000000000001E-3</c:v>
                </c:pt>
                <c:pt idx="3724">
                  <c:v>-5.0239999999999998E-3</c:v>
                </c:pt>
                <c:pt idx="3725">
                  <c:v>-4.9769999999999997E-3</c:v>
                </c:pt>
                <c:pt idx="3726">
                  <c:v>-4.9300000000000004E-3</c:v>
                </c:pt>
                <c:pt idx="3727">
                  <c:v>-4.8830000000000002E-3</c:v>
                </c:pt>
                <c:pt idx="3728">
                  <c:v>-4.836E-3</c:v>
                </c:pt>
                <c:pt idx="3729">
                  <c:v>-4.79E-3</c:v>
                </c:pt>
                <c:pt idx="3730">
                  <c:v>-4.744E-3</c:v>
                </c:pt>
                <c:pt idx="3731">
                  <c:v>-4.6979999999999999E-3</c:v>
                </c:pt>
                <c:pt idx="3732">
                  <c:v>-4.6519999999999999E-3</c:v>
                </c:pt>
                <c:pt idx="3733">
                  <c:v>-4.6059999999999999E-3</c:v>
                </c:pt>
                <c:pt idx="3734">
                  <c:v>-4.561E-3</c:v>
                </c:pt>
                <c:pt idx="3735">
                  <c:v>-4.5149999999999999E-3</c:v>
                </c:pt>
                <c:pt idx="3736">
                  <c:v>-4.47E-3</c:v>
                </c:pt>
                <c:pt idx="3737">
                  <c:v>-4.4260000000000002E-3</c:v>
                </c:pt>
                <c:pt idx="3738">
                  <c:v>-4.3810000000000003E-3</c:v>
                </c:pt>
                <c:pt idx="3739">
                  <c:v>-4.3359999999999996E-3</c:v>
                </c:pt>
                <c:pt idx="3740">
                  <c:v>-4.2919999999999998E-3</c:v>
                </c:pt>
                <c:pt idx="3741">
                  <c:v>-4.248E-3</c:v>
                </c:pt>
                <c:pt idx="3742">
                  <c:v>-4.2040000000000003E-3</c:v>
                </c:pt>
                <c:pt idx="3743">
                  <c:v>-4.1609999999999998E-3</c:v>
                </c:pt>
                <c:pt idx="3744">
                  <c:v>-4.117E-3</c:v>
                </c:pt>
                <c:pt idx="3745">
                  <c:v>-4.0740000000000004E-3</c:v>
                </c:pt>
                <c:pt idx="3746">
                  <c:v>-4.0309999999999999E-3</c:v>
                </c:pt>
                <c:pt idx="3747">
                  <c:v>-3.9880000000000002E-3</c:v>
                </c:pt>
                <c:pt idx="3748">
                  <c:v>-3.9449999999999997E-3</c:v>
                </c:pt>
                <c:pt idx="3749">
                  <c:v>-3.9020000000000001E-3</c:v>
                </c:pt>
                <c:pt idx="3750">
                  <c:v>-3.8600000000000001E-3</c:v>
                </c:pt>
                <c:pt idx="3751">
                  <c:v>-3.8180000000000002E-3</c:v>
                </c:pt>
                <c:pt idx="3752">
                  <c:v>-3.7759999999999998E-3</c:v>
                </c:pt>
                <c:pt idx="3753">
                  <c:v>-3.7339999999999999E-3</c:v>
                </c:pt>
                <c:pt idx="3754">
                  <c:v>-3.692E-3</c:v>
                </c:pt>
                <c:pt idx="3755">
                  <c:v>-3.65E-3</c:v>
                </c:pt>
                <c:pt idx="3756">
                  <c:v>-3.6089999999999998E-3</c:v>
                </c:pt>
                <c:pt idx="3757">
                  <c:v>-3.568E-3</c:v>
                </c:pt>
                <c:pt idx="3758">
                  <c:v>-3.5270000000000002E-3</c:v>
                </c:pt>
                <c:pt idx="3759">
                  <c:v>-3.4859999999999999E-3</c:v>
                </c:pt>
                <c:pt idx="3760">
                  <c:v>-3.4450000000000001E-3</c:v>
                </c:pt>
                <c:pt idx="3761">
                  <c:v>-3.4039999999999999E-3</c:v>
                </c:pt>
                <c:pt idx="3762">
                  <c:v>-3.3639999999999998E-3</c:v>
                </c:pt>
                <c:pt idx="3763">
                  <c:v>-3.3240000000000001E-3</c:v>
                </c:pt>
                <c:pt idx="3764">
                  <c:v>-3.2829999999999999E-3</c:v>
                </c:pt>
                <c:pt idx="3765">
                  <c:v>-3.2429999999999998E-3</c:v>
                </c:pt>
                <c:pt idx="3766">
                  <c:v>-3.2030000000000001E-3</c:v>
                </c:pt>
                <c:pt idx="3767">
                  <c:v>-3.1640000000000001E-3</c:v>
                </c:pt>
                <c:pt idx="3768">
                  <c:v>-3.124E-3</c:v>
                </c:pt>
                <c:pt idx="3769">
                  <c:v>-3.0850000000000001E-3</c:v>
                </c:pt>
                <c:pt idx="3770">
                  <c:v>-3.045E-3</c:v>
                </c:pt>
                <c:pt idx="3771">
                  <c:v>-3.006E-3</c:v>
                </c:pt>
                <c:pt idx="3772">
                  <c:v>-2.967E-3</c:v>
                </c:pt>
                <c:pt idx="3773">
                  <c:v>-2.928E-3</c:v>
                </c:pt>
                <c:pt idx="3774">
                  <c:v>-2.8900000000000002E-3</c:v>
                </c:pt>
                <c:pt idx="3775">
                  <c:v>-2.8509999999999998E-3</c:v>
                </c:pt>
                <c:pt idx="3776">
                  <c:v>-2.813E-3</c:v>
                </c:pt>
                <c:pt idx="3777">
                  <c:v>-2.774E-3</c:v>
                </c:pt>
                <c:pt idx="3778">
                  <c:v>-2.7360000000000002E-3</c:v>
                </c:pt>
                <c:pt idx="3779">
                  <c:v>-2.6979999999999999E-3</c:v>
                </c:pt>
                <c:pt idx="3780">
                  <c:v>-2.66E-3</c:v>
                </c:pt>
                <c:pt idx="3781">
                  <c:v>-2.6220000000000002E-3</c:v>
                </c:pt>
                <c:pt idx="3782">
                  <c:v>-2.5839999999999999E-3</c:v>
                </c:pt>
                <c:pt idx="3783">
                  <c:v>-2.5469999999999998E-3</c:v>
                </c:pt>
                <c:pt idx="3784">
                  <c:v>-2.5089999999999999E-3</c:v>
                </c:pt>
                <c:pt idx="3785">
                  <c:v>-2.4719999999999998E-3</c:v>
                </c:pt>
                <c:pt idx="3786">
                  <c:v>-2.4350000000000001E-3</c:v>
                </c:pt>
                <c:pt idx="3787">
                  <c:v>-2.3969999999999998E-3</c:v>
                </c:pt>
                <c:pt idx="3788">
                  <c:v>-2.3600000000000001E-3</c:v>
                </c:pt>
                <c:pt idx="3789">
                  <c:v>-2.323E-3</c:v>
                </c:pt>
                <c:pt idx="3790">
                  <c:v>-2.287E-3</c:v>
                </c:pt>
                <c:pt idx="3791">
                  <c:v>-2.2499999999999998E-3</c:v>
                </c:pt>
                <c:pt idx="3792">
                  <c:v>-2.2130000000000001E-3</c:v>
                </c:pt>
                <c:pt idx="3793">
                  <c:v>-2.1770000000000001E-3</c:v>
                </c:pt>
                <c:pt idx="3794">
                  <c:v>-2.14E-3</c:v>
                </c:pt>
                <c:pt idx="3795">
                  <c:v>-2.104E-3</c:v>
                </c:pt>
                <c:pt idx="3796">
                  <c:v>-2.068E-3</c:v>
                </c:pt>
                <c:pt idx="3797">
                  <c:v>-2.032E-3</c:v>
                </c:pt>
                <c:pt idx="3798">
                  <c:v>-1.9959999999999999E-3</c:v>
                </c:pt>
                <c:pt idx="3799">
                  <c:v>-1.9599999999999999E-3</c:v>
                </c:pt>
                <c:pt idx="3800">
                  <c:v>-1.9239999999999999E-3</c:v>
                </c:pt>
                <c:pt idx="3801">
                  <c:v>-1.8879999999999999E-3</c:v>
                </c:pt>
                <c:pt idx="3802">
                  <c:v>-1.8519999999999999E-3</c:v>
                </c:pt>
                <c:pt idx="3803">
                  <c:v>-1.817E-3</c:v>
                </c:pt>
                <c:pt idx="3804">
                  <c:v>-1.781E-3</c:v>
                </c:pt>
                <c:pt idx="3805">
                  <c:v>-1.7459999999999999E-3</c:v>
                </c:pt>
                <c:pt idx="3806">
                  <c:v>-1.7110000000000001E-3</c:v>
                </c:pt>
                <c:pt idx="3807">
                  <c:v>-1.6750000000000001E-3</c:v>
                </c:pt>
                <c:pt idx="3808">
                  <c:v>-1.64E-3</c:v>
                </c:pt>
                <c:pt idx="3809">
                  <c:v>-1.6050000000000001E-3</c:v>
                </c:pt>
                <c:pt idx="3810">
                  <c:v>-1.57E-3</c:v>
                </c:pt>
                <c:pt idx="3811">
                  <c:v>-1.5349999999999999E-3</c:v>
                </c:pt>
                <c:pt idx="3812">
                  <c:v>-1.5E-3</c:v>
                </c:pt>
                <c:pt idx="3813">
                  <c:v>-1.4649999999999999E-3</c:v>
                </c:pt>
                <c:pt idx="3814">
                  <c:v>-1.4300000000000001E-3</c:v>
                </c:pt>
                <c:pt idx="3815">
                  <c:v>-1.3960000000000001E-3</c:v>
                </c:pt>
                <c:pt idx="3816">
                  <c:v>-1.361E-3</c:v>
                </c:pt>
                <c:pt idx="3817">
                  <c:v>-1.3270000000000001E-3</c:v>
                </c:pt>
                <c:pt idx="3818">
                  <c:v>-1.292E-3</c:v>
                </c:pt>
                <c:pt idx="3819">
                  <c:v>-1.258E-3</c:v>
                </c:pt>
                <c:pt idx="3820">
                  <c:v>-1.2229999999999999E-3</c:v>
                </c:pt>
                <c:pt idx="3821">
                  <c:v>-1.189E-3</c:v>
                </c:pt>
                <c:pt idx="3822">
                  <c:v>-1.155E-3</c:v>
                </c:pt>
                <c:pt idx="3823">
                  <c:v>-1.1199999999999999E-3</c:v>
                </c:pt>
                <c:pt idx="3824">
                  <c:v>-1.0859999999999999E-3</c:v>
                </c:pt>
                <c:pt idx="3825">
                  <c:v>-1.052E-3</c:v>
                </c:pt>
                <c:pt idx="3826">
                  <c:v>-1.018E-3</c:v>
                </c:pt>
                <c:pt idx="3827">
                  <c:v>-9.8400000000000007E-4</c:v>
                </c:pt>
                <c:pt idx="3828">
                  <c:v>-9.5E-4</c:v>
                </c:pt>
                <c:pt idx="3829">
                  <c:v>-9.1600000000000004E-4</c:v>
                </c:pt>
                <c:pt idx="3830">
                  <c:v>-8.8199999999999997E-4</c:v>
                </c:pt>
                <c:pt idx="3831">
                  <c:v>-8.4800000000000001E-4</c:v>
                </c:pt>
                <c:pt idx="3832">
                  <c:v>-8.1499999999999997E-4</c:v>
                </c:pt>
                <c:pt idx="3833">
                  <c:v>-7.8100000000000001E-4</c:v>
                </c:pt>
                <c:pt idx="3834">
                  <c:v>-7.4700000000000005E-4</c:v>
                </c:pt>
                <c:pt idx="3835">
                  <c:v>-7.1299999999999998E-4</c:v>
                </c:pt>
                <c:pt idx="3836">
                  <c:v>-6.8000000000000005E-4</c:v>
                </c:pt>
                <c:pt idx="3837">
                  <c:v>-6.4599999999999998E-4</c:v>
                </c:pt>
                <c:pt idx="3838">
                  <c:v>-6.1200000000000002E-4</c:v>
                </c:pt>
                <c:pt idx="3839">
                  <c:v>-5.7899999999999998E-4</c:v>
                </c:pt>
                <c:pt idx="3840">
                  <c:v>-5.4500000000000002E-4</c:v>
                </c:pt>
                <c:pt idx="3841">
                  <c:v>-5.1199999999999998E-4</c:v>
                </c:pt>
                <c:pt idx="3842">
                  <c:v>-4.7800000000000002E-4</c:v>
                </c:pt>
                <c:pt idx="3843">
                  <c:v>-4.4499999999999997E-4</c:v>
                </c:pt>
                <c:pt idx="3844">
                  <c:v>-4.1100000000000002E-4</c:v>
                </c:pt>
                <c:pt idx="3845">
                  <c:v>-3.7800000000000003E-4</c:v>
                </c:pt>
                <c:pt idx="3846">
                  <c:v>-3.4400000000000001E-4</c:v>
                </c:pt>
                <c:pt idx="3847">
                  <c:v>-3.1100000000000002E-4</c:v>
                </c:pt>
                <c:pt idx="3848">
                  <c:v>-2.7700000000000001E-4</c:v>
                </c:pt>
                <c:pt idx="3849">
                  <c:v>-2.4399999999999999E-4</c:v>
                </c:pt>
                <c:pt idx="3850">
                  <c:v>-2.1100000000000001E-4</c:v>
                </c:pt>
                <c:pt idx="3851">
                  <c:v>-1.7699999999999999E-4</c:v>
                </c:pt>
                <c:pt idx="3852">
                  <c:v>-1.44E-4</c:v>
                </c:pt>
                <c:pt idx="3853">
                  <c:v>-1.11E-4</c:v>
                </c:pt>
                <c:pt idx="3854">
                  <c:v>-7.7000000000000001E-5</c:v>
                </c:pt>
                <c:pt idx="3855">
                  <c:v>-4.3999999999999999E-5</c:v>
                </c:pt>
                <c:pt idx="3856">
                  <c:v>-1.1E-5</c:v>
                </c:pt>
                <c:pt idx="3857">
                  <c:v>2.3E-5</c:v>
                </c:pt>
                <c:pt idx="3858">
                  <c:v>5.5999999999999999E-5</c:v>
                </c:pt>
                <c:pt idx="3859">
                  <c:v>8.8999999999999995E-5</c:v>
                </c:pt>
                <c:pt idx="3860">
                  <c:v>1.2300000000000001E-4</c:v>
                </c:pt>
                <c:pt idx="3861">
                  <c:v>1.56E-4</c:v>
                </c:pt>
                <c:pt idx="3862">
                  <c:v>1.8900000000000001E-4</c:v>
                </c:pt>
                <c:pt idx="3863">
                  <c:v>2.23E-4</c:v>
                </c:pt>
                <c:pt idx="3864">
                  <c:v>2.5599999999999999E-4</c:v>
                </c:pt>
                <c:pt idx="3865">
                  <c:v>2.9E-4</c:v>
                </c:pt>
                <c:pt idx="3866">
                  <c:v>3.2299999999999999E-4</c:v>
                </c:pt>
                <c:pt idx="3867">
                  <c:v>3.5599999999999998E-4</c:v>
                </c:pt>
                <c:pt idx="3868">
                  <c:v>3.8999999999999999E-4</c:v>
                </c:pt>
                <c:pt idx="3869">
                  <c:v>4.2299999999999998E-4</c:v>
                </c:pt>
                <c:pt idx="3870">
                  <c:v>4.57E-4</c:v>
                </c:pt>
                <c:pt idx="3871">
                  <c:v>4.8999999999999998E-4</c:v>
                </c:pt>
                <c:pt idx="3872">
                  <c:v>5.2400000000000005E-4</c:v>
                </c:pt>
                <c:pt idx="3873">
                  <c:v>5.5699999999999999E-4</c:v>
                </c:pt>
                <c:pt idx="3874">
                  <c:v>5.9100000000000005E-4</c:v>
                </c:pt>
                <c:pt idx="3875">
                  <c:v>6.2500000000000001E-4</c:v>
                </c:pt>
                <c:pt idx="3876">
                  <c:v>6.5799999999999995E-4</c:v>
                </c:pt>
                <c:pt idx="3877">
                  <c:v>6.9200000000000002E-4</c:v>
                </c:pt>
                <c:pt idx="3878">
                  <c:v>7.2599999999999997E-4</c:v>
                </c:pt>
                <c:pt idx="3879">
                  <c:v>7.5900000000000002E-4</c:v>
                </c:pt>
                <c:pt idx="3880">
                  <c:v>7.9299999999999998E-4</c:v>
                </c:pt>
                <c:pt idx="3881">
                  <c:v>8.2700000000000004E-4</c:v>
                </c:pt>
                <c:pt idx="3882">
                  <c:v>8.61E-4</c:v>
                </c:pt>
                <c:pt idx="3883">
                  <c:v>8.9499999999999996E-4</c:v>
                </c:pt>
                <c:pt idx="3884">
                  <c:v>9.2800000000000001E-4</c:v>
                </c:pt>
                <c:pt idx="3885">
                  <c:v>9.6199999999999996E-4</c:v>
                </c:pt>
                <c:pt idx="3886">
                  <c:v>9.9599999999999992E-4</c:v>
                </c:pt>
                <c:pt idx="3887">
                  <c:v>1.0300000000000001E-3</c:v>
                </c:pt>
                <c:pt idx="3888">
                  <c:v>1.065E-3</c:v>
                </c:pt>
                <c:pt idx="3889">
                  <c:v>1.0989999999999999E-3</c:v>
                </c:pt>
                <c:pt idx="3890">
                  <c:v>1.1329999999999999E-3</c:v>
                </c:pt>
                <c:pt idx="3891">
                  <c:v>1.1670000000000001E-3</c:v>
                </c:pt>
                <c:pt idx="3892">
                  <c:v>1.201E-3</c:v>
                </c:pt>
                <c:pt idx="3893">
                  <c:v>1.2359999999999999E-3</c:v>
                </c:pt>
                <c:pt idx="3894">
                  <c:v>1.2700000000000001E-3</c:v>
                </c:pt>
                <c:pt idx="3895">
                  <c:v>1.305E-3</c:v>
                </c:pt>
                <c:pt idx="3896">
                  <c:v>1.3389999999999999E-3</c:v>
                </c:pt>
                <c:pt idx="3897">
                  <c:v>1.374E-3</c:v>
                </c:pt>
                <c:pt idx="3898">
                  <c:v>1.408E-3</c:v>
                </c:pt>
                <c:pt idx="3899">
                  <c:v>1.4430000000000001E-3</c:v>
                </c:pt>
                <c:pt idx="3900">
                  <c:v>1.4779999999999999E-3</c:v>
                </c:pt>
                <c:pt idx="3901">
                  <c:v>1.513E-3</c:v>
                </c:pt>
                <c:pt idx="3902">
                  <c:v>1.5479999999999999E-3</c:v>
                </c:pt>
                <c:pt idx="3903">
                  <c:v>1.583E-3</c:v>
                </c:pt>
                <c:pt idx="3904">
                  <c:v>1.6180000000000001E-3</c:v>
                </c:pt>
                <c:pt idx="3905">
                  <c:v>1.653E-3</c:v>
                </c:pt>
                <c:pt idx="3906">
                  <c:v>1.688E-3</c:v>
                </c:pt>
                <c:pt idx="3907">
                  <c:v>1.7229999999999999E-3</c:v>
                </c:pt>
                <c:pt idx="3908">
                  <c:v>1.7589999999999999E-3</c:v>
                </c:pt>
                <c:pt idx="3909">
                  <c:v>1.794E-3</c:v>
                </c:pt>
                <c:pt idx="3910">
                  <c:v>1.83E-3</c:v>
                </c:pt>
                <c:pt idx="3911">
                  <c:v>1.8649999999999999E-3</c:v>
                </c:pt>
                <c:pt idx="3912">
                  <c:v>1.9009999999999999E-3</c:v>
                </c:pt>
                <c:pt idx="3913">
                  <c:v>1.9369999999999999E-3</c:v>
                </c:pt>
                <c:pt idx="3914">
                  <c:v>1.9729999999999999E-3</c:v>
                </c:pt>
                <c:pt idx="3915">
                  <c:v>2.0089999999999999E-3</c:v>
                </c:pt>
                <c:pt idx="3916">
                  <c:v>2.0449999999999999E-3</c:v>
                </c:pt>
                <c:pt idx="3917">
                  <c:v>2.081E-3</c:v>
                </c:pt>
                <c:pt idx="3918">
                  <c:v>2.117E-3</c:v>
                </c:pt>
                <c:pt idx="3919">
                  <c:v>2.1540000000000001E-3</c:v>
                </c:pt>
                <c:pt idx="3920">
                  <c:v>2.1900000000000001E-3</c:v>
                </c:pt>
                <c:pt idx="3921">
                  <c:v>2.2269999999999998E-3</c:v>
                </c:pt>
                <c:pt idx="3922">
                  <c:v>2.2629999999999998E-3</c:v>
                </c:pt>
                <c:pt idx="3923">
                  <c:v>2.3E-3</c:v>
                </c:pt>
                <c:pt idx="3924">
                  <c:v>2.3370000000000001E-3</c:v>
                </c:pt>
                <c:pt idx="3925">
                  <c:v>2.3739999999999998E-3</c:v>
                </c:pt>
                <c:pt idx="3926">
                  <c:v>2.4109999999999999E-3</c:v>
                </c:pt>
                <c:pt idx="3927">
                  <c:v>2.4480000000000001E-3</c:v>
                </c:pt>
                <c:pt idx="3928">
                  <c:v>2.4849999999999998E-3</c:v>
                </c:pt>
                <c:pt idx="3929">
                  <c:v>2.5230000000000001E-3</c:v>
                </c:pt>
                <c:pt idx="3930">
                  <c:v>2.5600000000000002E-3</c:v>
                </c:pt>
                <c:pt idx="3931">
                  <c:v>2.598E-3</c:v>
                </c:pt>
                <c:pt idx="3932">
                  <c:v>2.6359999999999999E-3</c:v>
                </c:pt>
                <c:pt idx="3933">
                  <c:v>2.6740000000000002E-3</c:v>
                </c:pt>
                <c:pt idx="3934">
                  <c:v>2.712E-3</c:v>
                </c:pt>
                <c:pt idx="3935">
                  <c:v>2.7499999999999998E-3</c:v>
                </c:pt>
                <c:pt idx="3936">
                  <c:v>2.7880000000000001E-3</c:v>
                </c:pt>
                <c:pt idx="3937">
                  <c:v>2.8270000000000001E-3</c:v>
                </c:pt>
                <c:pt idx="3938">
                  <c:v>2.8649999999999999E-3</c:v>
                </c:pt>
                <c:pt idx="3939">
                  <c:v>2.9039999999999999E-3</c:v>
                </c:pt>
                <c:pt idx="3940">
                  <c:v>2.9420000000000002E-3</c:v>
                </c:pt>
                <c:pt idx="3941">
                  <c:v>2.9810000000000001E-3</c:v>
                </c:pt>
                <c:pt idx="3942">
                  <c:v>3.0200000000000001E-3</c:v>
                </c:pt>
                <c:pt idx="3943">
                  <c:v>3.0599999999999998E-3</c:v>
                </c:pt>
                <c:pt idx="3944">
                  <c:v>3.0990000000000002E-3</c:v>
                </c:pt>
                <c:pt idx="3945">
                  <c:v>3.1389999999999999E-3</c:v>
                </c:pt>
                <c:pt idx="3946">
                  <c:v>3.1779999999999998E-3</c:v>
                </c:pt>
                <c:pt idx="3947">
                  <c:v>3.2179999999999999E-3</c:v>
                </c:pt>
                <c:pt idx="3948">
                  <c:v>3.258E-3</c:v>
                </c:pt>
                <c:pt idx="3949">
                  <c:v>3.2980000000000002E-3</c:v>
                </c:pt>
                <c:pt idx="3950">
                  <c:v>3.3379999999999998E-3</c:v>
                </c:pt>
                <c:pt idx="3951">
                  <c:v>3.3779999999999999E-3</c:v>
                </c:pt>
                <c:pt idx="3952">
                  <c:v>3.4190000000000002E-3</c:v>
                </c:pt>
                <c:pt idx="3953">
                  <c:v>3.46E-3</c:v>
                </c:pt>
                <c:pt idx="3954">
                  <c:v>3.5010000000000002E-3</c:v>
                </c:pt>
                <c:pt idx="3955">
                  <c:v>3.542E-3</c:v>
                </c:pt>
                <c:pt idx="3956">
                  <c:v>3.5829999999999998E-3</c:v>
                </c:pt>
                <c:pt idx="3957">
                  <c:v>3.6240000000000001E-3</c:v>
                </c:pt>
                <c:pt idx="3958">
                  <c:v>3.6649999999999999E-3</c:v>
                </c:pt>
                <c:pt idx="3959">
                  <c:v>3.7069999999999998E-3</c:v>
                </c:pt>
                <c:pt idx="3960">
                  <c:v>3.7490000000000002E-3</c:v>
                </c:pt>
                <c:pt idx="3961">
                  <c:v>3.7910000000000001E-3</c:v>
                </c:pt>
                <c:pt idx="3962">
                  <c:v>3.833E-3</c:v>
                </c:pt>
                <c:pt idx="3963">
                  <c:v>3.875E-3</c:v>
                </c:pt>
                <c:pt idx="3964">
                  <c:v>3.9179999999999996E-3</c:v>
                </c:pt>
                <c:pt idx="3965">
                  <c:v>3.9610000000000001E-3</c:v>
                </c:pt>
                <c:pt idx="3966">
                  <c:v>4.0029999999999996E-3</c:v>
                </c:pt>
                <c:pt idx="3967">
                  <c:v>4.0460000000000001E-3</c:v>
                </c:pt>
                <c:pt idx="3968">
                  <c:v>4.0899999999999999E-3</c:v>
                </c:pt>
                <c:pt idx="3969">
                  <c:v>4.1330000000000004E-3</c:v>
                </c:pt>
                <c:pt idx="3970">
                  <c:v>4.1770000000000002E-3</c:v>
                </c:pt>
                <c:pt idx="3971">
                  <c:v>4.2199999999999998E-3</c:v>
                </c:pt>
                <c:pt idx="3972">
                  <c:v>4.2640000000000004E-3</c:v>
                </c:pt>
                <c:pt idx="3973">
                  <c:v>4.3080000000000002E-3</c:v>
                </c:pt>
                <c:pt idx="3974">
                  <c:v>4.3530000000000001E-3</c:v>
                </c:pt>
                <c:pt idx="3975">
                  <c:v>4.3969999999999999E-3</c:v>
                </c:pt>
                <c:pt idx="3976">
                  <c:v>4.4419999999999998E-3</c:v>
                </c:pt>
                <c:pt idx="3977">
                  <c:v>4.4869999999999997E-3</c:v>
                </c:pt>
                <c:pt idx="3978">
                  <c:v>4.5319999999999996E-3</c:v>
                </c:pt>
                <c:pt idx="3979">
                  <c:v>4.5770000000000003E-3</c:v>
                </c:pt>
                <c:pt idx="3980">
                  <c:v>4.6230000000000004E-3</c:v>
                </c:pt>
                <c:pt idx="3981">
                  <c:v>4.6690000000000004E-3</c:v>
                </c:pt>
                <c:pt idx="3982">
                  <c:v>4.7140000000000003E-3</c:v>
                </c:pt>
                <c:pt idx="3983">
                  <c:v>4.7609999999999996E-3</c:v>
                </c:pt>
                <c:pt idx="3984">
                  <c:v>4.8069999999999996E-3</c:v>
                </c:pt>
                <c:pt idx="3985">
                  <c:v>4.8539999999999998E-3</c:v>
                </c:pt>
                <c:pt idx="3986">
                  <c:v>4.8999999999999998E-3</c:v>
                </c:pt>
                <c:pt idx="3987">
                  <c:v>4.947E-3</c:v>
                </c:pt>
                <c:pt idx="3988">
                  <c:v>4.9940000000000002E-3</c:v>
                </c:pt>
                <c:pt idx="3989">
                  <c:v>5.0419999999999996E-3</c:v>
                </c:pt>
                <c:pt idx="3990">
                  <c:v>5.0899999999999999E-3</c:v>
                </c:pt>
                <c:pt idx="3991">
                  <c:v>5.1370000000000001E-3</c:v>
                </c:pt>
                <c:pt idx="3992">
                  <c:v>5.1850000000000004E-3</c:v>
                </c:pt>
                <c:pt idx="3993">
                  <c:v>5.2339999999999999E-3</c:v>
                </c:pt>
                <c:pt idx="3994">
                  <c:v>5.2820000000000002E-3</c:v>
                </c:pt>
                <c:pt idx="3995">
                  <c:v>5.3309999999999998E-3</c:v>
                </c:pt>
                <c:pt idx="3996">
                  <c:v>5.3800000000000002E-3</c:v>
                </c:pt>
                <c:pt idx="3997">
                  <c:v>5.4289999999999998E-3</c:v>
                </c:pt>
                <c:pt idx="3998">
                  <c:v>5.4790000000000004E-3</c:v>
                </c:pt>
                <c:pt idx="3999">
                  <c:v>5.5290000000000001E-3</c:v>
                </c:pt>
                <c:pt idx="4000">
                  <c:v>5.5789999999999998E-3</c:v>
                </c:pt>
                <c:pt idx="4001">
                  <c:v>5.6290000000000003E-3</c:v>
                </c:pt>
                <c:pt idx="4002">
                  <c:v>5.679E-3</c:v>
                </c:pt>
                <c:pt idx="4003">
                  <c:v>5.7299999999999999E-3</c:v>
                </c:pt>
                <c:pt idx="4004">
                  <c:v>5.7809999999999997E-3</c:v>
                </c:pt>
                <c:pt idx="4005">
                  <c:v>5.8320000000000004E-3</c:v>
                </c:pt>
                <c:pt idx="4006">
                  <c:v>5.8840000000000003E-3</c:v>
                </c:pt>
                <c:pt idx="4007">
                  <c:v>5.9350000000000002E-3</c:v>
                </c:pt>
                <c:pt idx="4008">
                  <c:v>5.9870000000000001E-3</c:v>
                </c:pt>
                <c:pt idx="4009">
                  <c:v>6.0400000000000002E-3</c:v>
                </c:pt>
                <c:pt idx="4010">
                  <c:v>6.0920000000000002E-3</c:v>
                </c:pt>
                <c:pt idx="4011">
                  <c:v>6.1450000000000003E-3</c:v>
                </c:pt>
                <c:pt idx="4012">
                  <c:v>6.1980000000000004E-3</c:v>
                </c:pt>
                <c:pt idx="4013">
                  <c:v>6.2509999999999996E-3</c:v>
                </c:pt>
                <c:pt idx="4014">
                  <c:v>6.3049999999999998E-3</c:v>
                </c:pt>
                <c:pt idx="4015">
                  <c:v>6.3590000000000001E-3</c:v>
                </c:pt>
                <c:pt idx="4016">
                  <c:v>6.4130000000000003E-3</c:v>
                </c:pt>
                <c:pt idx="4017">
                  <c:v>6.4669999999999997E-3</c:v>
                </c:pt>
                <c:pt idx="4018">
                  <c:v>6.522E-3</c:v>
                </c:pt>
                <c:pt idx="4019">
                  <c:v>6.5770000000000004E-3</c:v>
                </c:pt>
                <c:pt idx="4020">
                  <c:v>6.6319999999999999E-3</c:v>
                </c:pt>
                <c:pt idx="4021">
                  <c:v>6.6880000000000004E-3</c:v>
                </c:pt>
                <c:pt idx="4022">
                  <c:v>6.7429999999999999E-3</c:v>
                </c:pt>
                <c:pt idx="4023">
                  <c:v>6.7999999999999996E-3</c:v>
                </c:pt>
                <c:pt idx="4024">
                  <c:v>6.8560000000000001E-3</c:v>
                </c:pt>
                <c:pt idx="4025">
                  <c:v>6.9129999999999999E-3</c:v>
                </c:pt>
                <c:pt idx="4026">
                  <c:v>6.9699999999999996E-3</c:v>
                </c:pt>
                <c:pt idx="4027">
                  <c:v>7.0270000000000003E-3</c:v>
                </c:pt>
                <c:pt idx="4028">
                  <c:v>7.084E-3</c:v>
                </c:pt>
                <c:pt idx="4029">
                  <c:v>7.1419999999999999E-3</c:v>
                </c:pt>
                <c:pt idx="4030">
                  <c:v>7.1999999999999998E-3</c:v>
                </c:pt>
                <c:pt idx="4031">
                  <c:v>7.2589999999999998E-3</c:v>
                </c:pt>
                <c:pt idx="4032">
                  <c:v>7.3179999999999999E-3</c:v>
                </c:pt>
                <c:pt idx="4033">
                  <c:v>7.3769999999999999E-3</c:v>
                </c:pt>
                <c:pt idx="4034">
                  <c:v>7.4359999999999999E-3</c:v>
                </c:pt>
                <c:pt idx="4035">
                  <c:v>7.4960000000000001E-3</c:v>
                </c:pt>
                <c:pt idx="4036">
                  <c:v>7.5560000000000002E-3</c:v>
                </c:pt>
                <c:pt idx="4037">
                  <c:v>7.6160000000000004E-3</c:v>
                </c:pt>
                <c:pt idx="4038">
                  <c:v>7.6769999999999998E-3</c:v>
                </c:pt>
                <c:pt idx="4039">
                  <c:v>7.7380000000000001E-3</c:v>
                </c:pt>
                <c:pt idx="4040">
                  <c:v>7.7990000000000004E-3</c:v>
                </c:pt>
                <c:pt idx="4041">
                  <c:v>7.8600000000000007E-3</c:v>
                </c:pt>
                <c:pt idx="4042">
                  <c:v>7.9220000000000002E-3</c:v>
                </c:pt>
                <c:pt idx="4043">
                  <c:v>7.9850000000000008E-3</c:v>
                </c:pt>
                <c:pt idx="4044">
                  <c:v>8.0470000000000003E-3</c:v>
                </c:pt>
                <c:pt idx="4045">
                  <c:v>8.1099999999999992E-3</c:v>
                </c:pt>
                <c:pt idx="4046">
                  <c:v>8.1729999999999997E-3</c:v>
                </c:pt>
                <c:pt idx="4047">
                  <c:v>8.2369999999999995E-3</c:v>
                </c:pt>
                <c:pt idx="4048">
                  <c:v>8.3009999999999994E-3</c:v>
                </c:pt>
                <c:pt idx="4049">
                  <c:v>8.3649999999999992E-3</c:v>
                </c:pt>
                <c:pt idx="4050">
                  <c:v>8.4290000000000007E-3</c:v>
                </c:pt>
                <c:pt idx="4051">
                  <c:v>8.4939999999999998E-3</c:v>
                </c:pt>
                <c:pt idx="4052">
                  <c:v>8.5590000000000006E-3</c:v>
                </c:pt>
                <c:pt idx="4053">
                  <c:v>8.6250000000000007E-3</c:v>
                </c:pt>
                <c:pt idx="4054">
                  <c:v>8.6910000000000008E-3</c:v>
                </c:pt>
                <c:pt idx="4055">
                  <c:v>8.7569999999999992E-3</c:v>
                </c:pt>
                <c:pt idx="4056">
                  <c:v>8.8240000000000002E-3</c:v>
                </c:pt>
                <c:pt idx="4057">
                  <c:v>8.8909999999999996E-3</c:v>
                </c:pt>
                <c:pt idx="4058">
                  <c:v>8.9580000000000007E-3</c:v>
                </c:pt>
                <c:pt idx="4059">
                  <c:v>9.025E-3</c:v>
                </c:pt>
                <c:pt idx="4060">
                  <c:v>9.0930000000000004E-3</c:v>
                </c:pt>
                <c:pt idx="4061">
                  <c:v>9.162E-3</c:v>
                </c:pt>
                <c:pt idx="4062">
                  <c:v>9.2300000000000004E-3</c:v>
                </c:pt>
                <c:pt idx="4063">
                  <c:v>9.299E-3</c:v>
                </c:pt>
                <c:pt idx="4064">
                  <c:v>9.3690000000000006E-3</c:v>
                </c:pt>
                <c:pt idx="4065">
                  <c:v>9.4389999999999995E-3</c:v>
                </c:pt>
                <c:pt idx="4066">
                  <c:v>9.5090000000000001E-3</c:v>
                </c:pt>
                <c:pt idx="4067">
                  <c:v>9.5790000000000007E-3</c:v>
                </c:pt>
                <c:pt idx="4068">
                  <c:v>9.6500000000000006E-3</c:v>
                </c:pt>
                <c:pt idx="4069">
                  <c:v>9.7210000000000005E-3</c:v>
                </c:pt>
                <c:pt idx="4070">
                  <c:v>9.7929999999999996E-3</c:v>
                </c:pt>
                <c:pt idx="4071">
                  <c:v>9.8650000000000005E-3</c:v>
                </c:pt>
                <c:pt idx="4072">
                  <c:v>9.9369999999999997E-3</c:v>
                </c:pt>
                <c:pt idx="4073">
                  <c:v>1.001E-2</c:v>
                </c:pt>
                <c:pt idx="4074">
                  <c:v>1.0083E-2</c:v>
                </c:pt>
                <c:pt idx="4075">
                  <c:v>1.0156999999999999E-2</c:v>
                </c:pt>
                <c:pt idx="4076">
                  <c:v>1.0231000000000001E-2</c:v>
                </c:pt>
                <c:pt idx="4077">
                  <c:v>1.0305E-2</c:v>
                </c:pt>
                <c:pt idx="4078">
                  <c:v>1.038E-2</c:v>
                </c:pt>
                <c:pt idx="4079">
                  <c:v>1.0455000000000001E-2</c:v>
                </c:pt>
                <c:pt idx="4080">
                  <c:v>1.0529999999999999E-2</c:v>
                </c:pt>
                <c:pt idx="4081">
                  <c:v>1.0606000000000001E-2</c:v>
                </c:pt>
                <c:pt idx="4082">
                  <c:v>1.0682000000000001E-2</c:v>
                </c:pt>
                <c:pt idx="4083">
                  <c:v>1.0758999999999999E-2</c:v>
                </c:pt>
                <c:pt idx="4084">
                  <c:v>1.0836E-2</c:v>
                </c:pt>
                <c:pt idx="4085">
                  <c:v>1.0913000000000001E-2</c:v>
                </c:pt>
                <c:pt idx="4086">
                  <c:v>1.0991000000000001E-2</c:v>
                </c:pt>
                <c:pt idx="4087">
                  <c:v>1.1069000000000001E-2</c:v>
                </c:pt>
                <c:pt idx="4088">
                  <c:v>1.1148E-2</c:v>
                </c:pt>
                <c:pt idx="4089">
                  <c:v>1.1227000000000001E-2</c:v>
                </c:pt>
                <c:pt idx="4090">
                  <c:v>1.1306E-2</c:v>
                </c:pt>
                <c:pt idx="4091">
                  <c:v>1.1386E-2</c:v>
                </c:pt>
                <c:pt idx="4092">
                  <c:v>1.1466E-2</c:v>
                </c:pt>
                <c:pt idx="4093">
                  <c:v>1.1547E-2</c:v>
                </c:pt>
                <c:pt idx="4094">
                  <c:v>1.1627999999999999E-2</c:v>
                </c:pt>
                <c:pt idx="4095">
                  <c:v>1.1709000000000001E-2</c:v>
                </c:pt>
                <c:pt idx="4096">
                  <c:v>1.1790999999999999E-2</c:v>
                </c:pt>
                <c:pt idx="4097">
                  <c:v>1.1873999999999999E-2</c:v>
                </c:pt>
                <c:pt idx="4098">
                  <c:v>1.1956E-2</c:v>
                </c:pt>
                <c:pt idx="4099">
                  <c:v>1.2038999999999999E-2</c:v>
                </c:pt>
                <c:pt idx="4100">
                  <c:v>1.2123E-2</c:v>
                </c:pt>
                <c:pt idx="4101">
                  <c:v>1.2207000000000001E-2</c:v>
                </c:pt>
                <c:pt idx="4102">
                  <c:v>1.2291E-2</c:v>
                </c:pt>
                <c:pt idx="4103">
                  <c:v>1.2376E-2</c:v>
                </c:pt>
                <c:pt idx="4104">
                  <c:v>1.2461E-2</c:v>
                </c:pt>
                <c:pt idx="4105">
                  <c:v>1.2547000000000001E-2</c:v>
                </c:pt>
                <c:pt idx="4106">
                  <c:v>1.2633E-2</c:v>
                </c:pt>
                <c:pt idx="4107">
                  <c:v>1.272E-2</c:v>
                </c:pt>
                <c:pt idx="4108">
                  <c:v>1.2806E-2</c:v>
                </c:pt>
                <c:pt idx="4109">
                  <c:v>1.2893999999999999E-2</c:v>
                </c:pt>
                <c:pt idx="4110">
                  <c:v>1.2980999999999999E-2</c:v>
                </c:pt>
                <c:pt idx="4111">
                  <c:v>1.307E-2</c:v>
                </c:pt>
                <c:pt idx="4112">
                  <c:v>1.3158E-2</c:v>
                </c:pt>
                <c:pt idx="4113">
                  <c:v>1.3247E-2</c:v>
                </c:pt>
                <c:pt idx="4114">
                  <c:v>1.3337E-2</c:v>
                </c:pt>
                <c:pt idx="4115">
                  <c:v>1.3427E-2</c:v>
                </c:pt>
                <c:pt idx="4116">
                  <c:v>1.3517E-2</c:v>
                </c:pt>
                <c:pt idx="4117">
                  <c:v>1.3608E-2</c:v>
                </c:pt>
                <c:pt idx="4118">
                  <c:v>1.3698999999999999E-2</c:v>
                </c:pt>
                <c:pt idx="4119">
                  <c:v>1.379E-2</c:v>
                </c:pt>
                <c:pt idx="4120">
                  <c:v>1.3882E-2</c:v>
                </c:pt>
                <c:pt idx="4121">
                  <c:v>1.3975E-2</c:v>
                </c:pt>
                <c:pt idx="4122">
                  <c:v>1.4068000000000001E-2</c:v>
                </c:pt>
                <c:pt idx="4123">
                  <c:v>1.4161E-2</c:v>
                </c:pt>
                <c:pt idx="4124">
                  <c:v>1.4255E-2</c:v>
                </c:pt>
                <c:pt idx="4125">
                  <c:v>1.4349000000000001E-2</c:v>
                </c:pt>
                <c:pt idx="4126">
                  <c:v>1.4442999999999999E-2</c:v>
                </c:pt>
                <c:pt idx="4127">
                  <c:v>1.4538000000000001E-2</c:v>
                </c:pt>
                <c:pt idx="4128">
                  <c:v>1.4633999999999999E-2</c:v>
                </c:pt>
                <c:pt idx="4129">
                  <c:v>1.4729000000000001E-2</c:v>
                </c:pt>
                <c:pt idx="4130">
                  <c:v>1.4826000000000001E-2</c:v>
                </c:pt>
                <c:pt idx="4131">
                  <c:v>1.4922E-2</c:v>
                </c:pt>
                <c:pt idx="4132">
                  <c:v>1.5018999999999999E-2</c:v>
                </c:pt>
                <c:pt idx="4133">
                  <c:v>1.5117E-2</c:v>
                </c:pt>
                <c:pt idx="4134">
                  <c:v>1.5214999999999999E-2</c:v>
                </c:pt>
                <c:pt idx="4135">
                  <c:v>1.5313E-2</c:v>
                </c:pt>
                <c:pt idx="4136">
                  <c:v>1.5412E-2</c:v>
                </c:pt>
                <c:pt idx="4137">
                  <c:v>1.5511E-2</c:v>
                </c:pt>
                <c:pt idx="4138">
                  <c:v>1.5611E-2</c:v>
                </c:pt>
                <c:pt idx="4139">
                  <c:v>1.5710999999999999E-2</c:v>
                </c:pt>
                <c:pt idx="4140">
                  <c:v>1.5810999999999999E-2</c:v>
                </c:pt>
                <c:pt idx="4141">
                  <c:v>1.5911999999999999E-2</c:v>
                </c:pt>
                <c:pt idx="4142">
                  <c:v>1.6012999999999999E-2</c:v>
                </c:pt>
                <c:pt idx="4143">
                  <c:v>1.6115000000000001E-2</c:v>
                </c:pt>
                <c:pt idx="4144">
                  <c:v>1.6216999999999999E-2</c:v>
                </c:pt>
                <c:pt idx="4145">
                  <c:v>1.6319E-2</c:v>
                </c:pt>
                <c:pt idx="4146">
                  <c:v>1.6421999999999999E-2</c:v>
                </c:pt>
                <c:pt idx="4147">
                  <c:v>1.6525999999999999E-2</c:v>
                </c:pt>
                <c:pt idx="4148">
                  <c:v>1.6629999999999999E-2</c:v>
                </c:pt>
                <c:pt idx="4149">
                  <c:v>1.6733999999999999E-2</c:v>
                </c:pt>
                <c:pt idx="4150">
                  <c:v>1.6837999999999999E-2</c:v>
                </c:pt>
                <c:pt idx="4151">
                  <c:v>1.6943E-2</c:v>
                </c:pt>
                <c:pt idx="4152">
                  <c:v>1.7049000000000002E-2</c:v>
                </c:pt>
                <c:pt idx="4153">
                  <c:v>1.7153999999999999E-2</c:v>
                </c:pt>
                <c:pt idx="4154">
                  <c:v>1.7260999999999999E-2</c:v>
                </c:pt>
                <c:pt idx="4155">
                  <c:v>1.7367E-2</c:v>
                </c:pt>
                <c:pt idx="4156">
                  <c:v>1.7474E-2</c:v>
                </c:pt>
                <c:pt idx="4157">
                  <c:v>1.7582E-2</c:v>
                </c:pt>
                <c:pt idx="4158">
                  <c:v>1.7690000000000001E-2</c:v>
                </c:pt>
                <c:pt idx="4159">
                  <c:v>1.7798000000000001E-2</c:v>
                </c:pt>
                <c:pt idx="4160">
                  <c:v>1.7905999999999998E-2</c:v>
                </c:pt>
                <c:pt idx="4161">
                  <c:v>1.8015E-2</c:v>
                </c:pt>
                <c:pt idx="4162">
                  <c:v>1.8124999999999999E-2</c:v>
                </c:pt>
                <c:pt idx="4163">
                  <c:v>1.8235000000000001E-2</c:v>
                </c:pt>
                <c:pt idx="4164">
                  <c:v>1.8345E-2</c:v>
                </c:pt>
                <c:pt idx="4165">
                  <c:v>1.8454999999999999E-2</c:v>
                </c:pt>
                <c:pt idx="4166">
                  <c:v>1.8565999999999999E-2</c:v>
                </c:pt>
                <c:pt idx="4167">
                  <c:v>1.8678E-2</c:v>
                </c:pt>
                <c:pt idx="4168">
                  <c:v>1.8789E-2</c:v>
                </c:pt>
                <c:pt idx="4169">
                  <c:v>1.8901000000000001E-2</c:v>
                </c:pt>
                <c:pt idx="4170">
                  <c:v>1.9014E-2</c:v>
                </c:pt>
                <c:pt idx="4171">
                  <c:v>1.9127000000000002E-2</c:v>
                </c:pt>
                <c:pt idx="4172">
                  <c:v>1.924E-2</c:v>
                </c:pt>
                <c:pt idx="4173">
                  <c:v>1.9352999999999999E-2</c:v>
                </c:pt>
                <c:pt idx="4174">
                  <c:v>1.9467000000000002E-2</c:v>
                </c:pt>
                <c:pt idx="4175">
                  <c:v>1.9581999999999999E-2</c:v>
                </c:pt>
                <c:pt idx="4176">
                  <c:v>1.9696000000000002E-2</c:v>
                </c:pt>
                <c:pt idx="4177">
                  <c:v>1.9810999999999999E-2</c:v>
                </c:pt>
                <c:pt idx="4178">
                  <c:v>1.9927E-2</c:v>
                </c:pt>
                <c:pt idx="4179">
                  <c:v>2.0042000000000001E-2</c:v>
                </c:pt>
                <c:pt idx="4180">
                  <c:v>2.0159E-2</c:v>
                </c:pt>
                <c:pt idx="4181">
                  <c:v>2.0275000000000001E-2</c:v>
                </c:pt>
                <c:pt idx="4182">
                  <c:v>2.0392E-2</c:v>
                </c:pt>
                <c:pt idx="4183">
                  <c:v>2.0508999999999999E-2</c:v>
                </c:pt>
                <c:pt idx="4184">
                  <c:v>2.0625999999999999E-2</c:v>
                </c:pt>
                <c:pt idx="4185">
                  <c:v>2.0743999999999999E-2</c:v>
                </c:pt>
                <c:pt idx="4186">
                  <c:v>2.0861999999999999E-2</c:v>
                </c:pt>
                <c:pt idx="4187">
                  <c:v>2.0979999999999999E-2</c:v>
                </c:pt>
                <c:pt idx="4188">
                  <c:v>2.1099E-2</c:v>
                </c:pt>
                <c:pt idx="4189">
                  <c:v>2.1218000000000001E-2</c:v>
                </c:pt>
                <c:pt idx="4190">
                  <c:v>2.1336999999999998E-2</c:v>
                </c:pt>
                <c:pt idx="4191">
                  <c:v>2.1457E-2</c:v>
                </c:pt>
                <c:pt idx="4192">
                  <c:v>2.1576999999999999E-2</c:v>
                </c:pt>
                <c:pt idx="4193">
                  <c:v>2.1697000000000001E-2</c:v>
                </c:pt>
                <c:pt idx="4194">
                  <c:v>2.1817E-2</c:v>
                </c:pt>
                <c:pt idx="4195">
                  <c:v>2.1937999999999999E-2</c:v>
                </c:pt>
                <c:pt idx="4196">
                  <c:v>2.2058999999999999E-2</c:v>
                </c:pt>
                <c:pt idx="4197">
                  <c:v>2.2179999999999998E-2</c:v>
                </c:pt>
                <c:pt idx="4198">
                  <c:v>2.2301999999999999E-2</c:v>
                </c:pt>
                <c:pt idx="4199">
                  <c:v>2.2422999999999998E-2</c:v>
                </c:pt>
                <c:pt idx="4200">
                  <c:v>2.2544999999999999E-2</c:v>
                </c:pt>
                <c:pt idx="4201">
                  <c:v>2.2668000000000001E-2</c:v>
                </c:pt>
                <c:pt idx="4202">
                  <c:v>2.2790000000000001E-2</c:v>
                </c:pt>
                <c:pt idx="4203">
                  <c:v>2.2912999999999999E-2</c:v>
                </c:pt>
                <c:pt idx="4204">
                  <c:v>2.3036000000000001E-2</c:v>
                </c:pt>
                <c:pt idx="4205">
                  <c:v>2.3158999999999999E-2</c:v>
                </c:pt>
                <c:pt idx="4206">
                  <c:v>2.3282000000000001E-2</c:v>
                </c:pt>
                <c:pt idx="4207">
                  <c:v>2.3406E-2</c:v>
                </c:pt>
                <c:pt idx="4208">
                  <c:v>2.3529999999999999E-2</c:v>
                </c:pt>
                <c:pt idx="4209">
                  <c:v>2.3654000000000001E-2</c:v>
                </c:pt>
                <c:pt idx="4210">
                  <c:v>2.3778000000000001E-2</c:v>
                </c:pt>
                <c:pt idx="4211">
                  <c:v>2.3902E-2</c:v>
                </c:pt>
                <c:pt idx="4212">
                  <c:v>2.4027E-2</c:v>
                </c:pt>
                <c:pt idx="4213">
                  <c:v>2.4150999999999999E-2</c:v>
                </c:pt>
                <c:pt idx="4214">
                  <c:v>2.4275999999999999E-2</c:v>
                </c:pt>
                <c:pt idx="4215">
                  <c:v>2.4400999999999999E-2</c:v>
                </c:pt>
                <c:pt idx="4216">
                  <c:v>2.4525999999999999E-2</c:v>
                </c:pt>
                <c:pt idx="4217">
                  <c:v>2.4652E-2</c:v>
                </c:pt>
                <c:pt idx="4218">
                  <c:v>2.4777E-2</c:v>
                </c:pt>
                <c:pt idx="4219">
                  <c:v>2.4903000000000002E-2</c:v>
                </c:pt>
                <c:pt idx="4220">
                  <c:v>2.5028000000000002E-2</c:v>
                </c:pt>
                <c:pt idx="4221">
                  <c:v>2.5153999999999999E-2</c:v>
                </c:pt>
                <c:pt idx="4222">
                  <c:v>2.528E-2</c:v>
                </c:pt>
                <c:pt idx="4223">
                  <c:v>2.5406000000000001E-2</c:v>
                </c:pt>
                <c:pt idx="4224">
                  <c:v>2.5531999999999999E-2</c:v>
                </c:pt>
                <c:pt idx="4225">
                  <c:v>2.5658E-2</c:v>
                </c:pt>
                <c:pt idx="4226">
                  <c:v>2.5784999999999999E-2</c:v>
                </c:pt>
                <c:pt idx="4227">
                  <c:v>2.5911E-2</c:v>
                </c:pt>
                <c:pt idx="4228">
                  <c:v>2.6037000000000001E-2</c:v>
                </c:pt>
                <c:pt idx="4229">
                  <c:v>2.6164E-2</c:v>
                </c:pt>
                <c:pt idx="4230">
                  <c:v>2.6290000000000001E-2</c:v>
                </c:pt>
                <c:pt idx="4231">
                  <c:v>2.6417E-2</c:v>
                </c:pt>
                <c:pt idx="4232">
                  <c:v>2.6543000000000001E-2</c:v>
                </c:pt>
                <c:pt idx="4233">
                  <c:v>2.6669999999999999E-2</c:v>
                </c:pt>
                <c:pt idx="4234">
                  <c:v>2.6797000000000001E-2</c:v>
                </c:pt>
                <c:pt idx="4235">
                  <c:v>2.6922999999999999E-2</c:v>
                </c:pt>
                <c:pt idx="4236">
                  <c:v>2.7050000000000001E-2</c:v>
                </c:pt>
                <c:pt idx="4237">
                  <c:v>2.7177E-2</c:v>
                </c:pt>
                <c:pt idx="4238">
                  <c:v>2.7303000000000001E-2</c:v>
                </c:pt>
                <c:pt idx="4239">
                  <c:v>2.743E-2</c:v>
                </c:pt>
                <c:pt idx="4240">
                  <c:v>2.7556000000000001E-2</c:v>
                </c:pt>
                <c:pt idx="4241">
                  <c:v>2.7682999999999999E-2</c:v>
                </c:pt>
                <c:pt idx="4242">
                  <c:v>2.7809E-2</c:v>
                </c:pt>
                <c:pt idx="4243">
                  <c:v>2.7935999999999999E-2</c:v>
                </c:pt>
                <c:pt idx="4244">
                  <c:v>2.8062E-2</c:v>
                </c:pt>
                <c:pt idx="4245">
                  <c:v>2.8188999999999999E-2</c:v>
                </c:pt>
                <c:pt idx="4246">
                  <c:v>2.8315E-2</c:v>
                </c:pt>
                <c:pt idx="4247">
                  <c:v>2.8441000000000001E-2</c:v>
                </c:pt>
                <c:pt idx="4248">
                  <c:v>2.8566999999999999E-2</c:v>
                </c:pt>
                <c:pt idx="4249">
                  <c:v>2.8693E-2</c:v>
                </c:pt>
                <c:pt idx="4250">
                  <c:v>2.8819000000000001E-2</c:v>
                </c:pt>
                <c:pt idx="4251">
                  <c:v>2.8944999999999999E-2</c:v>
                </c:pt>
                <c:pt idx="4252">
                  <c:v>2.9069999999999999E-2</c:v>
                </c:pt>
                <c:pt idx="4253">
                  <c:v>2.9196E-2</c:v>
                </c:pt>
                <c:pt idx="4254">
                  <c:v>2.9321E-2</c:v>
                </c:pt>
                <c:pt idx="4255">
                  <c:v>2.9446E-2</c:v>
                </c:pt>
                <c:pt idx="4256">
                  <c:v>2.9571E-2</c:v>
                </c:pt>
                <c:pt idx="4257">
                  <c:v>2.9696E-2</c:v>
                </c:pt>
                <c:pt idx="4258">
                  <c:v>2.9821E-2</c:v>
                </c:pt>
                <c:pt idx="4259">
                  <c:v>2.9944999999999999E-2</c:v>
                </c:pt>
                <c:pt idx="4260">
                  <c:v>3.007E-2</c:v>
                </c:pt>
                <c:pt idx="4261">
                  <c:v>3.0193999999999999E-2</c:v>
                </c:pt>
                <c:pt idx="4262">
                  <c:v>3.0318000000000001E-2</c:v>
                </c:pt>
                <c:pt idx="4263">
                  <c:v>3.0440999999999999E-2</c:v>
                </c:pt>
                <c:pt idx="4264">
                  <c:v>3.0564999999999998E-2</c:v>
                </c:pt>
                <c:pt idx="4265">
                  <c:v>3.0688E-2</c:v>
                </c:pt>
                <c:pt idx="4266">
                  <c:v>3.0811000000000002E-2</c:v>
                </c:pt>
                <c:pt idx="4267">
                  <c:v>3.0932999999999999E-2</c:v>
                </c:pt>
                <c:pt idx="4268">
                  <c:v>3.1056E-2</c:v>
                </c:pt>
                <c:pt idx="4269">
                  <c:v>3.1178000000000001E-2</c:v>
                </c:pt>
                <c:pt idx="4270">
                  <c:v>3.1300000000000001E-2</c:v>
                </c:pt>
                <c:pt idx="4271">
                  <c:v>3.1421999999999999E-2</c:v>
                </c:pt>
                <c:pt idx="4272">
                  <c:v>3.1543000000000002E-2</c:v>
                </c:pt>
                <c:pt idx="4273">
                  <c:v>3.1663999999999998E-2</c:v>
                </c:pt>
                <c:pt idx="4274">
                  <c:v>3.1784E-2</c:v>
                </c:pt>
                <c:pt idx="4275">
                  <c:v>3.1905000000000003E-2</c:v>
                </c:pt>
                <c:pt idx="4276">
                  <c:v>3.2024999999999998E-2</c:v>
                </c:pt>
                <c:pt idx="4277">
                  <c:v>3.2143999999999999E-2</c:v>
                </c:pt>
                <c:pt idx="4278">
                  <c:v>3.2264000000000001E-2</c:v>
                </c:pt>
                <c:pt idx="4279">
                  <c:v>3.2383000000000002E-2</c:v>
                </c:pt>
                <c:pt idx="4280">
                  <c:v>3.2501000000000002E-2</c:v>
                </c:pt>
                <c:pt idx="4281">
                  <c:v>3.2619000000000002E-2</c:v>
                </c:pt>
                <c:pt idx="4282">
                  <c:v>3.2737000000000002E-2</c:v>
                </c:pt>
                <c:pt idx="4283">
                  <c:v>3.2855000000000002E-2</c:v>
                </c:pt>
                <c:pt idx="4284">
                  <c:v>3.2972000000000001E-2</c:v>
                </c:pt>
                <c:pt idx="4285">
                  <c:v>3.3087999999999999E-2</c:v>
                </c:pt>
                <c:pt idx="4286">
                  <c:v>3.3203999999999997E-2</c:v>
                </c:pt>
                <c:pt idx="4287">
                  <c:v>3.3320000000000002E-2</c:v>
                </c:pt>
                <c:pt idx="4288">
                  <c:v>3.3434999999999999E-2</c:v>
                </c:pt>
                <c:pt idx="4289">
                  <c:v>3.3550000000000003E-2</c:v>
                </c:pt>
                <c:pt idx="4290">
                  <c:v>3.3663999999999999E-2</c:v>
                </c:pt>
                <c:pt idx="4291">
                  <c:v>3.3778000000000002E-2</c:v>
                </c:pt>
                <c:pt idx="4292">
                  <c:v>3.3890999999999998E-2</c:v>
                </c:pt>
                <c:pt idx="4293">
                  <c:v>3.4004E-2</c:v>
                </c:pt>
                <c:pt idx="4294">
                  <c:v>3.4117000000000001E-2</c:v>
                </c:pt>
                <c:pt idx="4295">
                  <c:v>3.4228000000000001E-2</c:v>
                </c:pt>
                <c:pt idx="4296">
                  <c:v>3.4340000000000002E-2</c:v>
                </c:pt>
                <c:pt idx="4297">
                  <c:v>3.4451000000000002E-2</c:v>
                </c:pt>
                <c:pt idx="4298">
                  <c:v>3.4561000000000001E-2</c:v>
                </c:pt>
                <c:pt idx="4299">
                  <c:v>3.4671E-2</c:v>
                </c:pt>
                <c:pt idx="4300">
                  <c:v>3.4779999999999998E-2</c:v>
                </c:pt>
                <c:pt idx="4301">
                  <c:v>3.4888000000000002E-2</c:v>
                </c:pt>
                <c:pt idx="4302">
                  <c:v>3.4995999999999999E-2</c:v>
                </c:pt>
                <c:pt idx="4303">
                  <c:v>3.5104000000000003E-2</c:v>
                </c:pt>
                <c:pt idx="4304">
                  <c:v>3.5210999999999999E-2</c:v>
                </c:pt>
                <c:pt idx="4305">
                  <c:v>3.5317000000000001E-2</c:v>
                </c:pt>
                <c:pt idx="4306">
                  <c:v>3.5422000000000002E-2</c:v>
                </c:pt>
                <c:pt idx="4307">
                  <c:v>3.5527000000000003E-2</c:v>
                </c:pt>
                <c:pt idx="4308">
                  <c:v>3.5631999999999997E-2</c:v>
                </c:pt>
                <c:pt idx="4309">
                  <c:v>3.5735000000000003E-2</c:v>
                </c:pt>
                <c:pt idx="4310">
                  <c:v>3.5838000000000002E-2</c:v>
                </c:pt>
                <c:pt idx="4311">
                  <c:v>3.5941000000000001E-2</c:v>
                </c:pt>
                <c:pt idx="4312">
                  <c:v>3.6042999999999999E-2</c:v>
                </c:pt>
                <c:pt idx="4313">
                  <c:v>3.6144000000000003E-2</c:v>
                </c:pt>
                <c:pt idx="4314">
                  <c:v>3.6243999999999998E-2</c:v>
                </c:pt>
                <c:pt idx="4315">
                  <c:v>3.6344000000000001E-2</c:v>
                </c:pt>
                <c:pt idx="4316">
                  <c:v>3.6443000000000003E-2</c:v>
                </c:pt>
                <c:pt idx="4317">
                  <c:v>3.6540999999999997E-2</c:v>
                </c:pt>
                <c:pt idx="4318">
                  <c:v>3.6638999999999998E-2</c:v>
                </c:pt>
                <c:pt idx="4319">
                  <c:v>3.6735999999999998E-2</c:v>
                </c:pt>
                <c:pt idx="4320">
                  <c:v>3.6831999999999997E-2</c:v>
                </c:pt>
                <c:pt idx="4321">
                  <c:v>3.6927000000000001E-2</c:v>
                </c:pt>
                <c:pt idx="4322">
                  <c:v>3.7021999999999999E-2</c:v>
                </c:pt>
                <c:pt idx="4323">
                  <c:v>3.7116000000000003E-2</c:v>
                </c:pt>
                <c:pt idx="4324">
                  <c:v>3.7208999999999999E-2</c:v>
                </c:pt>
                <c:pt idx="4325">
                  <c:v>3.7301000000000001E-2</c:v>
                </c:pt>
                <c:pt idx="4326">
                  <c:v>3.7393000000000003E-2</c:v>
                </c:pt>
                <c:pt idx="4327">
                  <c:v>3.7483000000000002E-2</c:v>
                </c:pt>
                <c:pt idx="4328">
                  <c:v>3.7573000000000002E-2</c:v>
                </c:pt>
                <c:pt idx="4329">
                  <c:v>3.7663000000000002E-2</c:v>
                </c:pt>
                <c:pt idx="4330">
                  <c:v>3.7751E-2</c:v>
                </c:pt>
                <c:pt idx="4331">
                  <c:v>3.7838999999999998E-2</c:v>
                </c:pt>
                <c:pt idx="4332">
                  <c:v>3.7925E-2</c:v>
                </c:pt>
                <c:pt idx="4333">
                  <c:v>3.8011000000000003E-2</c:v>
                </c:pt>
                <c:pt idx="4334">
                  <c:v>3.8095999999999998E-2</c:v>
                </c:pt>
                <c:pt idx="4335">
                  <c:v>3.8179999999999999E-2</c:v>
                </c:pt>
                <c:pt idx="4336">
                  <c:v>3.8263999999999999E-2</c:v>
                </c:pt>
                <c:pt idx="4337">
                  <c:v>3.8345999999999998E-2</c:v>
                </c:pt>
                <c:pt idx="4338">
                  <c:v>3.8427999999999997E-2</c:v>
                </c:pt>
                <c:pt idx="4339">
                  <c:v>3.8509000000000002E-2</c:v>
                </c:pt>
                <c:pt idx="4340">
                  <c:v>3.8587999999999997E-2</c:v>
                </c:pt>
                <c:pt idx="4341">
                  <c:v>3.8667E-2</c:v>
                </c:pt>
                <c:pt idx="4342">
                  <c:v>3.8746000000000003E-2</c:v>
                </c:pt>
                <c:pt idx="4343">
                  <c:v>3.8823000000000003E-2</c:v>
                </c:pt>
                <c:pt idx="4344">
                  <c:v>3.8899000000000003E-2</c:v>
                </c:pt>
                <c:pt idx="4345">
                  <c:v>3.8974000000000002E-2</c:v>
                </c:pt>
                <c:pt idx="4346">
                  <c:v>3.9049E-2</c:v>
                </c:pt>
                <c:pt idx="4347">
                  <c:v>3.9121999999999997E-2</c:v>
                </c:pt>
                <c:pt idx="4348">
                  <c:v>3.9195000000000001E-2</c:v>
                </c:pt>
                <c:pt idx="4349">
                  <c:v>3.9267000000000003E-2</c:v>
                </c:pt>
                <c:pt idx="4350">
                  <c:v>3.9336999999999997E-2</c:v>
                </c:pt>
                <c:pt idx="4351">
                  <c:v>3.9406999999999998E-2</c:v>
                </c:pt>
                <c:pt idx="4352">
                  <c:v>3.9475999999999997E-2</c:v>
                </c:pt>
                <c:pt idx="4353">
                  <c:v>3.9544000000000003E-2</c:v>
                </c:pt>
                <c:pt idx="4354">
                  <c:v>3.9609999999999999E-2</c:v>
                </c:pt>
                <c:pt idx="4355">
                  <c:v>3.9676000000000003E-2</c:v>
                </c:pt>
                <c:pt idx="4356">
                  <c:v>3.9740999999999999E-2</c:v>
                </c:pt>
                <c:pt idx="4357">
                  <c:v>3.9805E-2</c:v>
                </c:pt>
                <c:pt idx="4358">
                  <c:v>3.9868000000000001E-2</c:v>
                </c:pt>
                <c:pt idx="4359">
                  <c:v>3.993E-2</c:v>
                </c:pt>
                <c:pt idx="4360">
                  <c:v>3.9990999999999999E-2</c:v>
                </c:pt>
                <c:pt idx="4361">
                  <c:v>4.0051000000000003E-2</c:v>
                </c:pt>
                <c:pt idx="4362">
                  <c:v>4.011E-2</c:v>
                </c:pt>
                <c:pt idx="4363">
                  <c:v>4.0168000000000002E-2</c:v>
                </c:pt>
                <c:pt idx="4364">
                  <c:v>4.0224999999999997E-2</c:v>
                </c:pt>
                <c:pt idx="4365">
                  <c:v>4.0280999999999997E-2</c:v>
                </c:pt>
                <c:pt idx="4366">
                  <c:v>4.0335000000000003E-2</c:v>
                </c:pt>
                <c:pt idx="4367">
                  <c:v>4.0389000000000001E-2</c:v>
                </c:pt>
                <c:pt idx="4368">
                  <c:v>4.0441999999999999E-2</c:v>
                </c:pt>
                <c:pt idx="4369">
                  <c:v>4.0494000000000002E-2</c:v>
                </c:pt>
                <c:pt idx="4370">
                  <c:v>4.0544999999999998E-2</c:v>
                </c:pt>
                <c:pt idx="4371">
                  <c:v>4.0593999999999998E-2</c:v>
                </c:pt>
                <c:pt idx="4372">
                  <c:v>4.0642999999999999E-2</c:v>
                </c:pt>
                <c:pt idx="4373">
                  <c:v>4.0689999999999997E-2</c:v>
                </c:pt>
                <c:pt idx="4374">
                  <c:v>4.0737000000000002E-2</c:v>
                </c:pt>
                <c:pt idx="4375">
                  <c:v>4.0781999999999999E-2</c:v>
                </c:pt>
                <c:pt idx="4376">
                  <c:v>4.0827000000000002E-2</c:v>
                </c:pt>
                <c:pt idx="4377">
                  <c:v>4.0869999999999997E-2</c:v>
                </c:pt>
                <c:pt idx="4378">
                  <c:v>4.0911999999999997E-2</c:v>
                </c:pt>
                <c:pt idx="4379">
                  <c:v>4.0953000000000003E-2</c:v>
                </c:pt>
                <c:pt idx="4380">
                  <c:v>4.0994000000000003E-2</c:v>
                </c:pt>
                <c:pt idx="4381">
                  <c:v>4.1033E-2</c:v>
                </c:pt>
                <c:pt idx="4382">
                  <c:v>4.1071000000000003E-2</c:v>
                </c:pt>
                <c:pt idx="4383">
                  <c:v>4.1106999999999998E-2</c:v>
                </c:pt>
                <c:pt idx="4384">
                  <c:v>4.1142999999999999E-2</c:v>
                </c:pt>
                <c:pt idx="4385">
                  <c:v>4.1177999999999999E-2</c:v>
                </c:pt>
                <c:pt idx="4386">
                  <c:v>4.1210999999999998E-2</c:v>
                </c:pt>
                <c:pt idx="4387">
                  <c:v>4.1244000000000003E-2</c:v>
                </c:pt>
                <c:pt idx="4388">
                  <c:v>4.1274999999999999E-2</c:v>
                </c:pt>
                <c:pt idx="4389">
                  <c:v>4.1305000000000001E-2</c:v>
                </c:pt>
                <c:pt idx="4390">
                  <c:v>4.1334999999999997E-2</c:v>
                </c:pt>
                <c:pt idx="4391">
                  <c:v>4.1362999999999997E-2</c:v>
                </c:pt>
                <c:pt idx="4392">
                  <c:v>4.1390000000000003E-2</c:v>
                </c:pt>
                <c:pt idx="4393">
                  <c:v>4.1415E-2</c:v>
                </c:pt>
                <c:pt idx="4394">
                  <c:v>4.1439999999999998E-2</c:v>
                </c:pt>
                <c:pt idx="4395">
                  <c:v>4.1464000000000001E-2</c:v>
                </c:pt>
                <c:pt idx="4396">
                  <c:v>4.1486000000000002E-2</c:v>
                </c:pt>
                <c:pt idx="4397">
                  <c:v>4.1508000000000003E-2</c:v>
                </c:pt>
                <c:pt idx="4398">
                  <c:v>4.1528000000000002E-2</c:v>
                </c:pt>
                <c:pt idx="4399">
                  <c:v>4.1547000000000001E-2</c:v>
                </c:pt>
                <c:pt idx="4400">
                  <c:v>4.1564999999999998E-2</c:v>
                </c:pt>
                <c:pt idx="4401">
                  <c:v>4.1582000000000001E-2</c:v>
                </c:pt>
                <c:pt idx="4402">
                  <c:v>4.1598000000000003E-2</c:v>
                </c:pt>
                <c:pt idx="4403">
                  <c:v>4.1612000000000003E-2</c:v>
                </c:pt>
                <c:pt idx="4404">
                  <c:v>4.1626000000000003E-2</c:v>
                </c:pt>
                <c:pt idx="4405">
                  <c:v>4.1638000000000001E-2</c:v>
                </c:pt>
                <c:pt idx="4406">
                  <c:v>4.165E-2</c:v>
                </c:pt>
                <c:pt idx="4407">
                  <c:v>4.1660000000000003E-2</c:v>
                </c:pt>
                <c:pt idx="4408">
                  <c:v>4.1668999999999998E-2</c:v>
                </c:pt>
                <c:pt idx="4409">
                  <c:v>4.1676999999999999E-2</c:v>
                </c:pt>
                <c:pt idx="4410">
                  <c:v>4.1683999999999999E-2</c:v>
                </c:pt>
                <c:pt idx="4411">
                  <c:v>4.1688999999999997E-2</c:v>
                </c:pt>
                <c:pt idx="4412">
                  <c:v>4.1694000000000002E-2</c:v>
                </c:pt>
                <c:pt idx="4413">
                  <c:v>4.1696999999999998E-2</c:v>
                </c:pt>
                <c:pt idx="4414">
                  <c:v>4.1699E-2</c:v>
                </c:pt>
                <c:pt idx="4415">
                  <c:v>4.1700000000000001E-2</c:v>
                </c:pt>
                <c:pt idx="4416">
                  <c:v>4.1700000000000001E-2</c:v>
                </c:pt>
                <c:pt idx="4417">
                  <c:v>4.1699E-2</c:v>
                </c:pt>
                <c:pt idx="4418">
                  <c:v>4.1696999999999998E-2</c:v>
                </c:pt>
                <c:pt idx="4419">
                  <c:v>4.1694000000000002E-2</c:v>
                </c:pt>
                <c:pt idx="4420">
                  <c:v>4.1688999999999997E-2</c:v>
                </c:pt>
                <c:pt idx="4421">
                  <c:v>4.1683999999999999E-2</c:v>
                </c:pt>
                <c:pt idx="4422">
                  <c:v>4.1676999999999999E-2</c:v>
                </c:pt>
                <c:pt idx="4423">
                  <c:v>4.1668999999999998E-2</c:v>
                </c:pt>
                <c:pt idx="4424">
                  <c:v>4.1660000000000003E-2</c:v>
                </c:pt>
                <c:pt idx="4425">
                  <c:v>4.165E-2</c:v>
                </c:pt>
                <c:pt idx="4426">
                  <c:v>4.1638000000000001E-2</c:v>
                </c:pt>
                <c:pt idx="4427">
                  <c:v>4.1626000000000003E-2</c:v>
                </c:pt>
                <c:pt idx="4428">
                  <c:v>4.1612999999999997E-2</c:v>
                </c:pt>
                <c:pt idx="4429">
                  <c:v>4.1598000000000003E-2</c:v>
                </c:pt>
                <c:pt idx="4430">
                  <c:v>4.1582000000000001E-2</c:v>
                </c:pt>
                <c:pt idx="4431">
                  <c:v>4.1564999999999998E-2</c:v>
                </c:pt>
                <c:pt idx="4432">
                  <c:v>4.1547000000000001E-2</c:v>
                </c:pt>
                <c:pt idx="4433">
                  <c:v>4.1528000000000002E-2</c:v>
                </c:pt>
                <c:pt idx="4434">
                  <c:v>4.1508000000000003E-2</c:v>
                </c:pt>
                <c:pt idx="4435">
                  <c:v>4.1487000000000003E-2</c:v>
                </c:pt>
              </c:numCache>
            </c:numRef>
          </c:xVal>
          <c:yVal>
            <c:numRef>
              <c:f>Schrodinger!$M$460:$M$4895</c:f>
              <c:numCache>
                <c:formatCode>General</c:formatCode>
                <c:ptCount val="4436"/>
                <c:pt idx="217">
                  <c:v>2.9999999999999992E-3</c:v>
                </c:pt>
                <c:pt idx="218">
                  <c:v>2.9999999999999992E-3</c:v>
                </c:pt>
                <c:pt idx="219">
                  <c:v>2.9999999999999992E-3</c:v>
                </c:pt>
                <c:pt idx="220">
                  <c:v>2.9999999999999992E-3</c:v>
                </c:pt>
                <c:pt idx="221">
                  <c:v>2.9999999999999992E-3</c:v>
                </c:pt>
                <c:pt idx="222">
                  <c:v>3.0010000000000002E-3</c:v>
                </c:pt>
                <c:pt idx="223">
                  <c:v>3.0010000000000002E-3</c:v>
                </c:pt>
                <c:pt idx="224">
                  <c:v>3.0010000000000002E-3</c:v>
                </c:pt>
                <c:pt idx="225">
                  <c:v>3.0020000000000012E-3</c:v>
                </c:pt>
                <c:pt idx="226">
                  <c:v>3.0020000000000012E-3</c:v>
                </c:pt>
                <c:pt idx="227">
                  <c:v>3.0020000000000012E-3</c:v>
                </c:pt>
                <c:pt idx="228">
                  <c:v>3.0030000000000022E-3</c:v>
                </c:pt>
                <c:pt idx="229">
                  <c:v>3.0040000000000032E-3</c:v>
                </c:pt>
                <c:pt idx="230">
                  <c:v>3.0040000000000032E-3</c:v>
                </c:pt>
                <c:pt idx="231">
                  <c:v>3.0050000000000042E-3</c:v>
                </c:pt>
                <c:pt idx="232">
                  <c:v>3.0060000000000052E-3</c:v>
                </c:pt>
                <c:pt idx="233">
                  <c:v>3.0060000000000052E-3</c:v>
                </c:pt>
                <c:pt idx="234">
                  <c:v>3.0070000000000062E-3</c:v>
                </c:pt>
                <c:pt idx="235">
                  <c:v>3.0080000000000072E-3</c:v>
                </c:pt>
                <c:pt idx="236">
                  <c:v>3.0090000000000082E-3</c:v>
                </c:pt>
                <c:pt idx="237">
                  <c:v>3.0100000000000092E-3</c:v>
                </c:pt>
                <c:pt idx="238">
                  <c:v>3.0110000000000102E-3</c:v>
                </c:pt>
                <c:pt idx="239">
                  <c:v>3.0120000000000112E-3</c:v>
                </c:pt>
                <c:pt idx="240">
                  <c:v>3.0130000000000122E-3</c:v>
                </c:pt>
                <c:pt idx="241">
                  <c:v>3.0139999999999993E-3</c:v>
                </c:pt>
                <c:pt idx="242">
                  <c:v>3.0160000000000013E-3</c:v>
                </c:pt>
                <c:pt idx="243">
                  <c:v>3.0170000000000023E-3</c:v>
                </c:pt>
                <c:pt idx="244">
                  <c:v>3.0180000000000033E-3</c:v>
                </c:pt>
                <c:pt idx="245">
                  <c:v>3.0200000000000053E-3</c:v>
                </c:pt>
                <c:pt idx="246">
                  <c:v>3.0210000000000063E-3</c:v>
                </c:pt>
                <c:pt idx="247">
                  <c:v>3.0230000000000083E-3</c:v>
                </c:pt>
                <c:pt idx="248">
                  <c:v>3.0240000000000093E-3</c:v>
                </c:pt>
                <c:pt idx="249">
                  <c:v>3.0260000000000113E-3</c:v>
                </c:pt>
                <c:pt idx="250">
                  <c:v>3.0270000000000123E-3</c:v>
                </c:pt>
                <c:pt idx="251">
                  <c:v>3.0290000000000004E-3</c:v>
                </c:pt>
                <c:pt idx="252">
                  <c:v>3.0310000000000024E-3</c:v>
                </c:pt>
                <c:pt idx="253">
                  <c:v>3.0330000000000044E-3</c:v>
                </c:pt>
                <c:pt idx="254">
                  <c:v>3.0350000000000064E-3</c:v>
                </c:pt>
                <c:pt idx="255">
                  <c:v>3.0370000000000084E-3</c:v>
                </c:pt>
                <c:pt idx="256">
                  <c:v>3.0390000000000104E-3</c:v>
                </c:pt>
                <c:pt idx="257">
                  <c:v>3.0410000000000124E-3</c:v>
                </c:pt>
                <c:pt idx="258">
                  <c:v>3.0430000000000006E-3</c:v>
                </c:pt>
                <c:pt idx="259">
                  <c:v>3.0450000000000026E-3</c:v>
                </c:pt>
                <c:pt idx="260">
                  <c:v>3.0480000000000056E-3</c:v>
                </c:pt>
                <c:pt idx="261">
                  <c:v>3.0500000000000076E-3</c:v>
                </c:pt>
                <c:pt idx="262">
                  <c:v>3.0520000000000096E-3</c:v>
                </c:pt>
                <c:pt idx="263">
                  <c:v>3.0549999999999987E-3</c:v>
                </c:pt>
                <c:pt idx="264">
                  <c:v>3.0580000000000017E-3</c:v>
                </c:pt>
                <c:pt idx="265">
                  <c:v>3.0600000000000037E-3</c:v>
                </c:pt>
                <c:pt idx="266">
                  <c:v>3.0630000000000067E-3</c:v>
                </c:pt>
                <c:pt idx="267">
                  <c:v>3.0660000000000097E-3</c:v>
                </c:pt>
                <c:pt idx="268">
                  <c:v>3.0680000000000117E-3</c:v>
                </c:pt>
                <c:pt idx="269">
                  <c:v>3.0710000000000008E-3</c:v>
                </c:pt>
                <c:pt idx="270">
                  <c:v>3.0740000000000038E-3</c:v>
                </c:pt>
                <c:pt idx="271">
                  <c:v>3.0770000000000068E-3</c:v>
                </c:pt>
                <c:pt idx="272">
                  <c:v>3.0810000000000108E-3</c:v>
                </c:pt>
                <c:pt idx="273">
                  <c:v>3.0839999999999999E-3</c:v>
                </c:pt>
                <c:pt idx="274">
                  <c:v>3.0870000000000029E-3</c:v>
                </c:pt>
                <c:pt idx="275">
                  <c:v>3.0900000000000059E-3</c:v>
                </c:pt>
                <c:pt idx="276">
                  <c:v>3.0940000000000099E-3</c:v>
                </c:pt>
                <c:pt idx="277">
                  <c:v>3.0969999999999991E-3</c:v>
                </c:pt>
                <c:pt idx="278">
                  <c:v>3.1010000000000031E-3</c:v>
                </c:pt>
                <c:pt idx="279">
                  <c:v>3.1050000000000071E-3</c:v>
                </c:pt>
                <c:pt idx="280">
                  <c:v>3.1080000000000101E-3</c:v>
                </c:pt>
                <c:pt idx="281">
                  <c:v>3.1120000000000002E-3</c:v>
                </c:pt>
                <c:pt idx="282">
                  <c:v>3.1160000000000042E-3</c:v>
                </c:pt>
                <c:pt idx="283">
                  <c:v>3.1200000000000082E-3</c:v>
                </c:pt>
                <c:pt idx="284">
                  <c:v>3.1240000000000122E-3</c:v>
                </c:pt>
                <c:pt idx="285">
                  <c:v>3.1290000000000033E-3</c:v>
                </c:pt>
                <c:pt idx="286">
                  <c:v>3.1330000000000073E-3</c:v>
                </c:pt>
                <c:pt idx="287">
                  <c:v>3.1370000000000113E-3</c:v>
                </c:pt>
                <c:pt idx="288">
                  <c:v>3.1420000000000024E-3</c:v>
                </c:pt>
                <c:pt idx="289">
                  <c:v>3.1460000000000064E-3</c:v>
                </c:pt>
                <c:pt idx="290">
                  <c:v>3.1510000000000114E-3</c:v>
                </c:pt>
                <c:pt idx="291">
                  <c:v>3.1560000000000026E-3</c:v>
                </c:pt>
                <c:pt idx="292">
                  <c:v>3.1600000000000066E-3</c:v>
                </c:pt>
                <c:pt idx="293">
                  <c:v>3.1650000000000116E-3</c:v>
                </c:pt>
                <c:pt idx="294">
                  <c:v>3.1700000000000027E-3</c:v>
                </c:pt>
                <c:pt idx="295">
                  <c:v>3.1760000000000087E-3</c:v>
                </c:pt>
                <c:pt idx="296">
                  <c:v>3.1809999999999998E-3</c:v>
                </c:pt>
                <c:pt idx="297">
                  <c:v>3.1860000000000048E-3</c:v>
                </c:pt>
                <c:pt idx="298">
                  <c:v>3.1920000000000108E-3</c:v>
                </c:pt>
                <c:pt idx="299">
                  <c:v>3.1970000000000019E-3</c:v>
                </c:pt>
                <c:pt idx="300">
                  <c:v>3.2030000000000079E-3</c:v>
                </c:pt>
                <c:pt idx="301">
                  <c:v>3.209E-3</c:v>
                </c:pt>
                <c:pt idx="302">
                  <c:v>3.215000000000006E-3</c:v>
                </c:pt>
                <c:pt idx="303">
                  <c:v>3.221000000000012E-3</c:v>
                </c:pt>
                <c:pt idx="304">
                  <c:v>3.2270000000000042E-3</c:v>
                </c:pt>
                <c:pt idx="305">
                  <c:v>3.2330000000000102E-3</c:v>
                </c:pt>
                <c:pt idx="306">
                  <c:v>3.2390000000000023E-3</c:v>
                </c:pt>
                <c:pt idx="307">
                  <c:v>3.2460000000000093E-3</c:v>
                </c:pt>
                <c:pt idx="308">
                  <c:v>3.2520000000000014E-3</c:v>
                </c:pt>
                <c:pt idx="309">
                  <c:v>3.2590000000000084E-3</c:v>
                </c:pt>
                <c:pt idx="310">
                  <c:v>3.2660000000000015E-3</c:v>
                </c:pt>
                <c:pt idx="311">
                  <c:v>3.2730000000000085E-3</c:v>
                </c:pt>
                <c:pt idx="312">
                  <c:v>3.2800000000000017E-3</c:v>
                </c:pt>
                <c:pt idx="313">
                  <c:v>3.2870000000000087E-3</c:v>
                </c:pt>
                <c:pt idx="314">
                  <c:v>3.2940000000000018E-3</c:v>
                </c:pt>
                <c:pt idx="315">
                  <c:v>3.3020000000000098E-3</c:v>
                </c:pt>
                <c:pt idx="316">
                  <c:v>3.3090000000000029E-3</c:v>
                </c:pt>
                <c:pt idx="317">
                  <c:v>3.3170000000000109E-3</c:v>
                </c:pt>
                <c:pt idx="318">
                  <c:v>3.325000000000005E-3</c:v>
                </c:pt>
                <c:pt idx="319">
                  <c:v>3.3329999999999992E-3</c:v>
                </c:pt>
                <c:pt idx="320">
                  <c:v>3.3410000000000072E-3</c:v>
                </c:pt>
                <c:pt idx="321">
                  <c:v>3.3490000000000013E-3</c:v>
                </c:pt>
                <c:pt idx="322">
                  <c:v>3.3570000000000093E-3</c:v>
                </c:pt>
                <c:pt idx="323">
                  <c:v>3.3660000000000044E-3</c:v>
                </c:pt>
                <c:pt idx="324">
                  <c:v>3.3749999999999995E-3</c:v>
                </c:pt>
                <c:pt idx="325">
                  <c:v>3.3830000000000075E-3</c:v>
                </c:pt>
                <c:pt idx="326">
                  <c:v>3.3920000000000027E-3</c:v>
                </c:pt>
                <c:pt idx="327">
                  <c:v>3.4010000000000117E-3</c:v>
                </c:pt>
                <c:pt idx="328">
                  <c:v>3.4100000000000068E-3</c:v>
                </c:pt>
                <c:pt idx="329">
                  <c:v>3.4200000000000029E-3</c:v>
                </c:pt>
                <c:pt idx="330">
                  <c:v>3.4290000000000119E-3</c:v>
                </c:pt>
                <c:pt idx="331">
                  <c:v>3.439000000000008E-3</c:v>
                </c:pt>
                <c:pt idx="332">
                  <c:v>3.4490000000000041E-3</c:v>
                </c:pt>
                <c:pt idx="333">
                  <c:v>3.4579999999999993E-3</c:v>
                </c:pt>
                <c:pt idx="334">
                  <c:v>3.4680000000000093E-3</c:v>
                </c:pt>
                <c:pt idx="335">
                  <c:v>3.4790000000000064E-3</c:v>
                </c:pt>
                <c:pt idx="336">
                  <c:v>3.4890000000000025E-3</c:v>
                </c:pt>
                <c:pt idx="337">
                  <c:v>3.4990000000000125E-3</c:v>
                </c:pt>
                <c:pt idx="338">
                  <c:v>3.5100000000000096E-3</c:v>
                </c:pt>
                <c:pt idx="339">
                  <c:v>3.5210000000000068E-3</c:v>
                </c:pt>
                <c:pt idx="340">
                  <c:v>3.5320000000000039E-3</c:v>
                </c:pt>
                <c:pt idx="341">
                  <c:v>3.543000000000001E-3</c:v>
                </c:pt>
                <c:pt idx="342">
                  <c:v>3.554000000000012E-3</c:v>
                </c:pt>
                <c:pt idx="343">
                  <c:v>3.5650000000000091E-3</c:v>
                </c:pt>
                <c:pt idx="344">
                  <c:v>3.5770000000000073E-3</c:v>
                </c:pt>
                <c:pt idx="345">
                  <c:v>3.5880000000000044E-3</c:v>
                </c:pt>
                <c:pt idx="346">
                  <c:v>3.6000000000000025E-3</c:v>
                </c:pt>
                <c:pt idx="347">
                  <c:v>3.6120000000000006E-3</c:v>
                </c:pt>
                <c:pt idx="348">
                  <c:v>3.6239999999999988E-3</c:v>
                </c:pt>
                <c:pt idx="349">
                  <c:v>3.6360000000000108E-3</c:v>
                </c:pt>
                <c:pt idx="350">
                  <c:v>3.6480000000000089E-3</c:v>
                </c:pt>
                <c:pt idx="351">
                  <c:v>3.661000000000008E-3</c:v>
                </c:pt>
                <c:pt idx="352">
                  <c:v>3.6730000000000061E-3</c:v>
                </c:pt>
                <c:pt idx="353">
                  <c:v>3.6860000000000052E-3</c:v>
                </c:pt>
                <c:pt idx="354">
                  <c:v>3.6980000000000034E-3</c:v>
                </c:pt>
                <c:pt idx="355">
                  <c:v>3.7110000000000025E-3</c:v>
                </c:pt>
                <c:pt idx="356">
                  <c:v>3.7240000000000016E-3</c:v>
                </c:pt>
                <c:pt idx="357">
                  <c:v>3.7370000000000007E-3</c:v>
                </c:pt>
                <c:pt idx="358">
                  <c:v>3.7510000000000009E-3</c:v>
                </c:pt>
                <c:pt idx="359">
                  <c:v>3.764E-3</c:v>
                </c:pt>
                <c:pt idx="360">
                  <c:v>3.7769999999999991E-3</c:v>
                </c:pt>
                <c:pt idx="361">
                  <c:v>3.7909999999999992E-3</c:v>
                </c:pt>
                <c:pt idx="362">
                  <c:v>3.8049999999999994E-3</c:v>
                </c:pt>
                <c:pt idx="363">
                  <c:v>3.8180000000000124E-3</c:v>
                </c:pt>
                <c:pt idx="364">
                  <c:v>3.8320000000000125E-3</c:v>
                </c:pt>
                <c:pt idx="365">
                  <c:v>3.8459999999999987E-3</c:v>
                </c:pt>
                <c:pt idx="366">
                  <c:v>3.8599999999999988E-3</c:v>
                </c:pt>
                <c:pt idx="367">
                  <c:v>3.873999999999999E-3</c:v>
                </c:pt>
                <c:pt idx="368">
                  <c:v>3.8879999999999991E-3</c:v>
                </c:pt>
                <c:pt idx="369">
                  <c:v>3.9019999999999992E-3</c:v>
                </c:pt>
                <c:pt idx="370">
                  <c:v>3.9159999999999993E-3</c:v>
                </c:pt>
                <c:pt idx="371">
                  <c:v>3.9299999999999995E-3</c:v>
                </c:pt>
                <c:pt idx="372">
                  <c:v>3.9450000000000006E-3</c:v>
                </c:pt>
                <c:pt idx="373">
                  <c:v>3.9590000000000007E-3</c:v>
                </c:pt>
                <c:pt idx="374">
                  <c:v>3.9730000000000008E-3</c:v>
                </c:pt>
                <c:pt idx="375">
                  <c:v>3.988000000000002E-3</c:v>
                </c:pt>
                <c:pt idx="376">
                  <c:v>4.0020000000000021E-3</c:v>
                </c:pt>
                <c:pt idx="377">
                  <c:v>4.0160000000000022E-3</c:v>
                </c:pt>
                <c:pt idx="378">
                  <c:v>4.0310000000000033E-3</c:v>
                </c:pt>
                <c:pt idx="379">
                  <c:v>4.0450000000000035E-3</c:v>
                </c:pt>
                <c:pt idx="380">
                  <c:v>4.0590000000000036E-3</c:v>
                </c:pt>
                <c:pt idx="381">
                  <c:v>4.0740000000000047E-3</c:v>
                </c:pt>
                <c:pt idx="382">
                  <c:v>4.0880000000000048E-3</c:v>
                </c:pt>
                <c:pt idx="383">
                  <c:v>4.1020000000000049E-3</c:v>
                </c:pt>
                <c:pt idx="384">
                  <c:v>4.1160000000000051E-3</c:v>
                </c:pt>
                <c:pt idx="385">
                  <c:v>4.1300000000000052E-3</c:v>
                </c:pt>
                <c:pt idx="386">
                  <c:v>4.1440000000000053E-3</c:v>
                </c:pt>
                <c:pt idx="387">
                  <c:v>4.1580000000000054E-3</c:v>
                </c:pt>
                <c:pt idx="388">
                  <c:v>4.1710000000000046E-3</c:v>
                </c:pt>
                <c:pt idx="389">
                  <c:v>4.1850000000000047E-3</c:v>
                </c:pt>
                <c:pt idx="390">
                  <c:v>4.1980000000000038E-3</c:v>
                </c:pt>
                <c:pt idx="391">
                  <c:v>4.2120000000000039E-3</c:v>
                </c:pt>
                <c:pt idx="392">
                  <c:v>4.2250000000000031E-3</c:v>
                </c:pt>
                <c:pt idx="393">
                  <c:v>4.2380000000000022E-3</c:v>
                </c:pt>
                <c:pt idx="394">
                  <c:v>4.2510000000000013E-3</c:v>
                </c:pt>
                <c:pt idx="395">
                  <c:v>4.2629999999999994E-3</c:v>
                </c:pt>
                <c:pt idx="396">
                  <c:v>4.2760000000000124E-3</c:v>
                </c:pt>
                <c:pt idx="397">
                  <c:v>4.2880000000000106E-3</c:v>
                </c:pt>
                <c:pt idx="398">
                  <c:v>4.3000000000000087E-3</c:v>
                </c:pt>
                <c:pt idx="399">
                  <c:v>4.3110000000000058E-3</c:v>
                </c:pt>
                <c:pt idx="400">
                  <c:v>4.3230000000000039E-3</c:v>
                </c:pt>
                <c:pt idx="401">
                  <c:v>4.334000000000001E-3</c:v>
                </c:pt>
                <c:pt idx="402">
                  <c:v>4.345000000000012E-3</c:v>
                </c:pt>
                <c:pt idx="403">
                  <c:v>4.3550000000000082E-3</c:v>
                </c:pt>
                <c:pt idx="404">
                  <c:v>4.3660000000000053E-3</c:v>
                </c:pt>
                <c:pt idx="405">
                  <c:v>4.3760000000000014E-3</c:v>
                </c:pt>
                <c:pt idx="406">
                  <c:v>4.3850000000000104E-3</c:v>
                </c:pt>
                <c:pt idx="407">
                  <c:v>4.3940000000000055E-3</c:v>
                </c:pt>
                <c:pt idx="408">
                  <c:v>4.4030000000000007E-3</c:v>
                </c:pt>
                <c:pt idx="409">
                  <c:v>4.4120000000000097E-3</c:v>
                </c:pt>
                <c:pt idx="410">
                  <c:v>4.4200000000000038E-3</c:v>
                </c:pt>
                <c:pt idx="411">
                  <c:v>4.4270000000000108E-3</c:v>
                </c:pt>
                <c:pt idx="412">
                  <c:v>4.4350000000000049E-3</c:v>
                </c:pt>
                <c:pt idx="413">
                  <c:v>4.4420000000000119E-3</c:v>
                </c:pt>
                <c:pt idx="414">
                  <c:v>4.448000000000004E-3</c:v>
                </c:pt>
                <c:pt idx="415">
                  <c:v>4.45400000000001E-3</c:v>
                </c:pt>
                <c:pt idx="416">
                  <c:v>4.4590000000000012E-3</c:v>
                </c:pt>
                <c:pt idx="417">
                  <c:v>4.4640000000000062E-3</c:v>
                </c:pt>
                <c:pt idx="418">
                  <c:v>4.4690000000000112E-3</c:v>
                </c:pt>
                <c:pt idx="419">
                  <c:v>4.4730000000000013E-3</c:v>
                </c:pt>
                <c:pt idx="420">
                  <c:v>4.4760000000000043E-3</c:v>
                </c:pt>
                <c:pt idx="421">
                  <c:v>4.4790000000000073E-3</c:v>
                </c:pt>
                <c:pt idx="422">
                  <c:v>4.4820000000000103E-3</c:v>
                </c:pt>
                <c:pt idx="423">
                  <c:v>4.4840000000000123E-3</c:v>
                </c:pt>
                <c:pt idx="424">
                  <c:v>4.4849999999999994E-3</c:v>
                </c:pt>
                <c:pt idx="425">
                  <c:v>4.4860000000000004E-3</c:v>
                </c:pt>
                <c:pt idx="426">
                  <c:v>4.4860000000000004E-3</c:v>
                </c:pt>
                <c:pt idx="427">
                  <c:v>4.4860000000000004E-3</c:v>
                </c:pt>
                <c:pt idx="428">
                  <c:v>4.4849999999999994E-3</c:v>
                </c:pt>
                <c:pt idx="429">
                  <c:v>4.4830000000000113E-3</c:v>
                </c:pt>
                <c:pt idx="430">
                  <c:v>4.4810000000000093E-3</c:v>
                </c:pt>
                <c:pt idx="431">
                  <c:v>4.4790000000000073E-3</c:v>
                </c:pt>
                <c:pt idx="432">
                  <c:v>4.4760000000000043E-3</c:v>
                </c:pt>
                <c:pt idx="433">
                  <c:v>4.4720000000000003E-3</c:v>
                </c:pt>
                <c:pt idx="434">
                  <c:v>4.4670000000000092E-3</c:v>
                </c:pt>
                <c:pt idx="435">
                  <c:v>4.4620000000000042E-3</c:v>
                </c:pt>
                <c:pt idx="436">
                  <c:v>4.4569999999999992E-3</c:v>
                </c:pt>
                <c:pt idx="437">
                  <c:v>4.451000000000007E-3</c:v>
                </c:pt>
                <c:pt idx="438">
                  <c:v>4.444E-3</c:v>
                </c:pt>
                <c:pt idx="439">
                  <c:v>4.4370000000000069E-3</c:v>
                </c:pt>
                <c:pt idx="440">
                  <c:v>4.4289999999999989E-3</c:v>
                </c:pt>
                <c:pt idx="441">
                  <c:v>4.4210000000000048E-3</c:v>
                </c:pt>
                <c:pt idx="442">
                  <c:v>4.4120000000000097E-3</c:v>
                </c:pt>
                <c:pt idx="443">
                  <c:v>4.4019999999999997E-3</c:v>
                </c:pt>
                <c:pt idx="444">
                  <c:v>4.3920000000000035E-3</c:v>
                </c:pt>
                <c:pt idx="445">
                  <c:v>4.3810000000000064E-3</c:v>
                </c:pt>
                <c:pt idx="446">
                  <c:v>4.3700000000000093E-3</c:v>
                </c:pt>
                <c:pt idx="447">
                  <c:v>4.3590000000000122E-3</c:v>
                </c:pt>
                <c:pt idx="448">
                  <c:v>4.3470000000000002E-3</c:v>
                </c:pt>
                <c:pt idx="449">
                  <c:v>4.334000000000001E-3</c:v>
                </c:pt>
                <c:pt idx="450">
                  <c:v>4.3210000000000019E-3</c:v>
                </c:pt>
                <c:pt idx="451">
                  <c:v>4.3070000000000018E-3</c:v>
                </c:pt>
                <c:pt idx="452">
                  <c:v>4.2930000000000017E-3</c:v>
                </c:pt>
                <c:pt idx="453">
                  <c:v>4.2790000000000016E-3</c:v>
                </c:pt>
                <c:pt idx="454">
                  <c:v>4.2640000000000004E-3</c:v>
                </c:pt>
                <c:pt idx="455">
                  <c:v>4.2489999999999993E-3</c:v>
                </c:pt>
                <c:pt idx="456">
                  <c:v>4.2330000000000111E-3</c:v>
                </c:pt>
                <c:pt idx="457">
                  <c:v>4.2170000000000089E-3</c:v>
                </c:pt>
                <c:pt idx="458">
                  <c:v>4.2010000000000068E-3</c:v>
                </c:pt>
                <c:pt idx="459">
                  <c:v>4.1850000000000047E-3</c:v>
                </c:pt>
                <c:pt idx="460">
                  <c:v>4.1680000000000016E-3</c:v>
                </c:pt>
                <c:pt idx="461">
                  <c:v>4.1510000000000123E-3</c:v>
                </c:pt>
                <c:pt idx="462">
                  <c:v>4.1330000000000082E-3</c:v>
                </c:pt>
                <c:pt idx="463">
                  <c:v>4.1160000000000051E-3</c:v>
                </c:pt>
                <c:pt idx="464">
                  <c:v>4.0980000000000009E-3</c:v>
                </c:pt>
                <c:pt idx="465">
                  <c:v>4.0800000000000107E-3</c:v>
                </c:pt>
                <c:pt idx="466">
                  <c:v>4.0620000000000066E-3</c:v>
                </c:pt>
                <c:pt idx="467">
                  <c:v>4.0440000000000025E-3</c:v>
                </c:pt>
                <c:pt idx="468">
                  <c:v>4.0260000000000122E-3</c:v>
                </c:pt>
                <c:pt idx="469">
                  <c:v>4.0080000000000081E-3</c:v>
                </c:pt>
                <c:pt idx="470">
                  <c:v>3.990000000000004E-3</c:v>
                </c:pt>
                <c:pt idx="471">
                  <c:v>3.9719999999999998E-3</c:v>
                </c:pt>
                <c:pt idx="472">
                  <c:v>3.9540000000000096E-3</c:v>
                </c:pt>
                <c:pt idx="473">
                  <c:v>3.9360000000000055E-3</c:v>
                </c:pt>
                <c:pt idx="474">
                  <c:v>3.9180000000000013E-3</c:v>
                </c:pt>
                <c:pt idx="475">
                  <c:v>3.9000000000000111E-3</c:v>
                </c:pt>
                <c:pt idx="476">
                  <c:v>3.882000000000007E-3</c:v>
                </c:pt>
                <c:pt idx="477">
                  <c:v>3.8650000000000038E-3</c:v>
                </c:pt>
                <c:pt idx="478">
                  <c:v>3.8480000000000007E-3</c:v>
                </c:pt>
                <c:pt idx="479">
                  <c:v>3.8310000000000115E-3</c:v>
                </c:pt>
                <c:pt idx="480">
                  <c:v>3.8140000000000084E-3</c:v>
                </c:pt>
                <c:pt idx="481">
                  <c:v>3.7970000000000052E-3</c:v>
                </c:pt>
                <c:pt idx="482">
                  <c:v>3.7810000000000031E-3</c:v>
                </c:pt>
                <c:pt idx="483">
                  <c:v>3.766000000000002E-3</c:v>
                </c:pt>
                <c:pt idx="484">
                  <c:v>3.7499999999999999E-3</c:v>
                </c:pt>
                <c:pt idx="485">
                  <c:v>3.7359999999999997E-3</c:v>
                </c:pt>
                <c:pt idx="486">
                  <c:v>3.7210000000000125E-3</c:v>
                </c:pt>
                <c:pt idx="487">
                  <c:v>3.7070000000000124E-3</c:v>
                </c:pt>
                <c:pt idx="488">
                  <c:v>3.6939999999999994E-3</c:v>
                </c:pt>
                <c:pt idx="489">
                  <c:v>3.6810000000000002E-3</c:v>
                </c:pt>
                <c:pt idx="490">
                  <c:v>3.6680000000000011E-3</c:v>
                </c:pt>
                <c:pt idx="491">
                  <c:v>3.656000000000003E-3</c:v>
                </c:pt>
                <c:pt idx="492">
                  <c:v>3.6450000000000059E-3</c:v>
                </c:pt>
                <c:pt idx="493">
                  <c:v>3.6340000000000088E-3</c:v>
                </c:pt>
                <c:pt idx="494">
                  <c:v>3.6239999999999988E-3</c:v>
                </c:pt>
                <c:pt idx="495">
                  <c:v>3.6150000000000036E-3</c:v>
                </c:pt>
                <c:pt idx="496">
                  <c:v>3.6060000000000085E-3</c:v>
                </c:pt>
                <c:pt idx="497">
                  <c:v>3.5980000000000005E-3</c:v>
                </c:pt>
                <c:pt idx="498">
                  <c:v>3.5910000000000074E-3</c:v>
                </c:pt>
                <c:pt idx="499">
                  <c:v>3.5840000000000004E-3</c:v>
                </c:pt>
                <c:pt idx="500">
                  <c:v>3.5780000000000083E-3</c:v>
                </c:pt>
                <c:pt idx="501">
                  <c:v>3.5730000000000033E-3</c:v>
                </c:pt>
                <c:pt idx="502">
                  <c:v>3.5680000000000121E-3</c:v>
                </c:pt>
                <c:pt idx="503">
                  <c:v>3.5640000000000081E-3</c:v>
                </c:pt>
                <c:pt idx="504">
                  <c:v>3.5610000000000051E-3</c:v>
                </c:pt>
                <c:pt idx="505">
                  <c:v>3.5590000000000031E-3</c:v>
                </c:pt>
                <c:pt idx="506">
                  <c:v>3.5580000000000021E-3</c:v>
                </c:pt>
                <c:pt idx="507">
                  <c:v>3.5570000000000011E-3</c:v>
                </c:pt>
                <c:pt idx="508">
                  <c:v>3.5570000000000011E-3</c:v>
                </c:pt>
                <c:pt idx="509">
                  <c:v>3.5580000000000021E-3</c:v>
                </c:pt>
                <c:pt idx="510">
                  <c:v>3.5590000000000031E-3</c:v>
                </c:pt>
                <c:pt idx="511">
                  <c:v>3.5610000000000051E-3</c:v>
                </c:pt>
                <c:pt idx="512">
                  <c:v>3.5650000000000091E-3</c:v>
                </c:pt>
                <c:pt idx="513">
                  <c:v>3.5680000000000121E-3</c:v>
                </c:pt>
                <c:pt idx="514">
                  <c:v>3.5730000000000033E-3</c:v>
                </c:pt>
                <c:pt idx="515">
                  <c:v>3.5780000000000083E-3</c:v>
                </c:pt>
                <c:pt idx="516">
                  <c:v>3.5840000000000004E-3</c:v>
                </c:pt>
                <c:pt idx="517">
                  <c:v>3.5910000000000074E-3</c:v>
                </c:pt>
                <c:pt idx="518">
                  <c:v>3.5980000000000005E-3</c:v>
                </c:pt>
                <c:pt idx="519">
                  <c:v>3.6060000000000085E-3</c:v>
                </c:pt>
                <c:pt idx="520">
                  <c:v>3.6150000000000036E-3</c:v>
                </c:pt>
                <c:pt idx="521">
                  <c:v>3.6249999999999998E-3</c:v>
                </c:pt>
                <c:pt idx="522">
                  <c:v>3.6350000000000098E-3</c:v>
                </c:pt>
                <c:pt idx="523">
                  <c:v>3.6460000000000069E-3</c:v>
                </c:pt>
                <c:pt idx="524">
                  <c:v>3.657000000000004E-3</c:v>
                </c:pt>
                <c:pt idx="525">
                  <c:v>3.6690000000000021E-3</c:v>
                </c:pt>
                <c:pt idx="526">
                  <c:v>3.6810000000000002E-3</c:v>
                </c:pt>
                <c:pt idx="527">
                  <c:v>3.6939999999999994E-3</c:v>
                </c:pt>
                <c:pt idx="528">
                  <c:v>3.7079999999999995E-3</c:v>
                </c:pt>
                <c:pt idx="529">
                  <c:v>3.7219999999999996E-3</c:v>
                </c:pt>
                <c:pt idx="530">
                  <c:v>3.7359999999999997E-3</c:v>
                </c:pt>
                <c:pt idx="531">
                  <c:v>3.7510000000000009E-3</c:v>
                </c:pt>
                <c:pt idx="532">
                  <c:v>3.767000000000003E-3</c:v>
                </c:pt>
                <c:pt idx="533">
                  <c:v>3.7820000000000041E-3</c:v>
                </c:pt>
                <c:pt idx="534">
                  <c:v>3.7980000000000062E-3</c:v>
                </c:pt>
                <c:pt idx="535">
                  <c:v>3.8150000000000094E-3</c:v>
                </c:pt>
                <c:pt idx="536">
                  <c:v>3.8320000000000125E-3</c:v>
                </c:pt>
                <c:pt idx="537">
                  <c:v>3.8490000000000017E-3</c:v>
                </c:pt>
                <c:pt idx="538">
                  <c:v>3.8660000000000048E-3</c:v>
                </c:pt>
                <c:pt idx="539">
                  <c:v>3.883000000000008E-3</c:v>
                </c:pt>
                <c:pt idx="540">
                  <c:v>3.9010000000000121E-3</c:v>
                </c:pt>
                <c:pt idx="541">
                  <c:v>3.9190000000000023E-3</c:v>
                </c:pt>
                <c:pt idx="542">
                  <c:v>3.9370000000000065E-3</c:v>
                </c:pt>
                <c:pt idx="543">
                  <c:v>3.9550000000000106E-3</c:v>
                </c:pt>
                <c:pt idx="544">
                  <c:v>3.9730000000000008E-3</c:v>
                </c:pt>
                <c:pt idx="545">
                  <c:v>3.991000000000005E-3</c:v>
                </c:pt>
                <c:pt idx="546">
                  <c:v>4.0100000000000101E-3</c:v>
                </c:pt>
                <c:pt idx="547">
                  <c:v>4.0280000000000003E-3</c:v>
                </c:pt>
                <c:pt idx="548">
                  <c:v>4.0460000000000045E-3</c:v>
                </c:pt>
                <c:pt idx="549">
                  <c:v>4.0640000000000086E-3</c:v>
                </c:pt>
                <c:pt idx="550">
                  <c:v>4.0819999999999988E-3</c:v>
                </c:pt>
                <c:pt idx="551">
                  <c:v>4.1000000000000029E-3</c:v>
                </c:pt>
                <c:pt idx="552">
                  <c:v>4.1180000000000071E-3</c:v>
                </c:pt>
                <c:pt idx="553">
                  <c:v>4.1350000000000102E-3</c:v>
                </c:pt>
                <c:pt idx="554">
                  <c:v>4.1519999999999994E-3</c:v>
                </c:pt>
                <c:pt idx="555">
                  <c:v>4.1690000000000026E-3</c:v>
                </c:pt>
                <c:pt idx="556">
                  <c:v>4.1860000000000057E-3</c:v>
                </c:pt>
                <c:pt idx="557">
                  <c:v>4.2030000000000088E-3</c:v>
                </c:pt>
                <c:pt idx="558">
                  <c:v>4.2190000000000109E-3</c:v>
                </c:pt>
                <c:pt idx="559">
                  <c:v>4.2349999999999992E-3</c:v>
                </c:pt>
                <c:pt idx="560">
                  <c:v>4.2500000000000003E-3</c:v>
                </c:pt>
                <c:pt idx="561">
                  <c:v>4.2660000000000024E-3</c:v>
                </c:pt>
                <c:pt idx="562">
                  <c:v>4.2800000000000026E-3</c:v>
                </c:pt>
                <c:pt idx="563">
                  <c:v>4.2950000000000037E-3</c:v>
                </c:pt>
                <c:pt idx="564">
                  <c:v>4.3090000000000038E-3</c:v>
                </c:pt>
                <c:pt idx="565">
                  <c:v>4.3220000000000029E-3</c:v>
                </c:pt>
                <c:pt idx="566">
                  <c:v>4.335000000000002E-3</c:v>
                </c:pt>
                <c:pt idx="567">
                  <c:v>4.3480000000000012E-3</c:v>
                </c:pt>
                <c:pt idx="568">
                  <c:v>4.3599999999999993E-3</c:v>
                </c:pt>
                <c:pt idx="569">
                  <c:v>4.3710000000000103E-3</c:v>
                </c:pt>
                <c:pt idx="570">
                  <c:v>4.3820000000000074E-3</c:v>
                </c:pt>
                <c:pt idx="571">
                  <c:v>4.3930000000000045E-3</c:v>
                </c:pt>
                <c:pt idx="572">
                  <c:v>4.4030000000000007E-3</c:v>
                </c:pt>
                <c:pt idx="573">
                  <c:v>4.4120000000000097E-3</c:v>
                </c:pt>
                <c:pt idx="574">
                  <c:v>4.4210000000000048E-3</c:v>
                </c:pt>
                <c:pt idx="575">
                  <c:v>4.4289999999999989E-3</c:v>
                </c:pt>
                <c:pt idx="576">
                  <c:v>4.4370000000000069E-3</c:v>
                </c:pt>
                <c:pt idx="577">
                  <c:v>4.444E-3</c:v>
                </c:pt>
                <c:pt idx="578">
                  <c:v>4.451000000000007E-3</c:v>
                </c:pt>
                <c:pt idx="579">
                  <c:v>4.4569999999999992E-3</c:v>
                </c:pt>
                <c:pt idx="580">
                  <c:v>4.4620000000000042E-3</c:v>
                </c:pt>
                <c:pt idx="581">
                  <c:v>4.4670000000000092E-3</c:v>
                </c:pt>
                <c:pt idx="582">
                  <c:v>4.4709999999999993E-3</c:v>
                </c:pt>
                <c:pt idx="583">
                  <c:v>4.4740000000000023E-3</c:v>
                </c:pt>
                <c:pt idx="584">
                  <c:v>4.4770000000000053E-3</c:v>
                </c:pt>
                <c:pt idx="585">
                  <c:v>4.4800000000000083E-3</c:v>
                </c:pt>
                <c:pt idx="586">
                  <c:v>4.4810000000000093E-3</c:v>
                </c:pt>
                <c:pt idx="587">
                  <c:v>4.4830000000000113E-3</c:v>
                </c:pt>
                <c:pt idx="588">
                  <c:v>4.4830000000000113E-3</c:v>
                </c:pt>
                <c:pt idx="589">
                  <c:v>4.4830000000000113E-3</c:v>
                </c:pt>
                <c:pt idx="590">
                  <c:v>4.4830000000000113E-3</c:v>
                </c:pt>
                <c:pt idx="591">
                  <c:v>4.4820000000000103E-3</c:v>
                </c:pt>
                <c:pt idx="592">
                  <c:v>4.4800000000000083E-3</c:v>
                </c:pt>
                <c:pt idx="593">
                  <c:v>4.4780000000000063E-3</c:v>
                </c:pt>
                <c:pt idx="594">
                  <c:v>4.4750000000000033E-3</c:v>
                </c:pt>
                <c:pt idx="595">
                  <c:v>4.4720000000000003E-3</c:v>
                </c:pt>
                <c:pt idx="596">
                  <c:v>4.4680000000000102E-3</c:v>
                </c:pt>
                <c:pt idx="597">
                  <c:v>4.4640000000000062E-3</c:v>
                </c:pt>
                <c:pt idx="598">
                  <c:v>4.4590000000000012E-3</c:v>
                </c:pt>
                <c:pt idx="599">
                  <c:v>4.453000000000009E-3</c:v>
                </c:pt>
                <c:pt idx="600">
                  <c:v>4.448000000000004E-3</c:v>
                </c:pt>
                <c:pt idx="601">
                  <c:v>4.4410000000000109E-3</c:v>
                </c:pt>
                <c:pt idx="602">
                  <c:v>4.4350000000000049E-3</c:v>
                </c:pt>
                <c:pt idx="603">
                  <c:v>4.4270000000000108E-3</c:v>
                </c:pt>
                <c:pt idx="604">
                  <c:v>4.4200000000000038E-3</c:v>
                </c:pt>
                <c:pt idx="605">
                  <c:v>4.4120000000000097E-3</c:v>
                </c:pt>
                <c:pt idx="606">
                  <c:v>4.4030000000000007E-3</c:v>
                </c:pt>
                <c:pt idx="607">
                  <c:v>4.3950000000000065E-3</c:v>
                </c:pt>
                <c:pt idx="608">
                  <c:v>4.3850000000000104E-3</c:v>
                </c:pt>
                <c:pt idx="609">
                  <c:v>4.3760000000000014E-3</c:v>
                </c:pt>
                <c:pt idx="610">
                  <c:v>4.3660000000000053E-3</c:v>
                </c:pt>
                <c:pt idx="611">
                  <c:v>4.3550000000000082E-3</c:v>
                </c:pt>
                <c:pt idx="612">
                  <c:v>4.345000000000012E-3</c:v>
                </c:pt>
                <c:pt idx="613">
                  <c:v>4.334000000000001E-3</c:v>
                </c:pt>
                <c:pt idx="614">
                  <c:v>4.3230000000000039E-3</c:v>
                </c:pt>
                <c:pt idx="615">
                  <c:v>4.3110000000000058E-3</c:v>
                </c:pt>
                <c:pt idx="616">
                  <c:v>4.2990000000000077E-3</c:v>
                </c:pt>
                <c:pt idx="617">
                  <c:v>4.2870000000000096E-3</c:v>
                </c:pt>
                <c:pt idx="618">
                  <c:v>4.2750000000000114E-3</c:v>
                </c:pt>
                <c:pt idx="619">
                  <c:v>4.2629999999999994E-3</c:v>
                </c:pt>
                <c:pt idx="620">
                  <c:v>4.2500000000000003E-3</c:v>
                </c:pt>
                <c:pt idx="621">
                  <c:v>4.2370000000000012E-3</c:v>
                </c:pt>
                <c:pt idx="622">
                  <c:v>4.2240000000000021E-3</c:v>
                </c:pt>
                <c:pt idx="623">
                  <c:v>4.2110000000000029E-3</c:v>
                </c:pt>
                <c:pt idx="624">
                  <c:v>4.1970000000000028E-3</c:v>
                </c:pt>
                <c:pt idx="625">
                  <c:v>4.1830000000000027E-3</c:v>
                </c:pt>
                <c:pt idx="626">
                  <c:v>4.1700000000000036E-3</c:v>
                </c:pt>
                <c:pt idx="627">
                  <c:v>4.1560000000000034E-3</c:v>
                </c:pt>
                <c:pt idx="628">
                  <c:v>4.1420000000000033E-3</c:v>
                </c:pt>
                <c:pt idx="629">
                  <c:v>4.1280000000000032E-3</c:v>
                </c:pt>
                <c:pt idx="630">
                  <c:v>4.1140000000000031E-3</c:v>
                </c:pt>
                <c:pt idx="631">
                  <c:v>4.0990000000000019E-3</c:v>
                </c:pt>
                <c:pt idx="632">
                  <c:v>4.0850000000000018E-3</c:v>
                </c:pt>
                <c:pt idx="633">
                  <c:v>4.0710000000000017E-3</c:v>
                </c:pt>
                <c:pt idx="634">
                  <c:v>4.0560000000000006E-3</c:v>
                </c:pt>
                <c:pt idx="635">
                  <c:v>4.0420000000000005E-3</c:v>
                </c:pt>
                <c:pt idx="636">
                  <c:v>4.0269999999999993E-3</c:v>
                </c:pt>
                <c:pt idx="637">
                  <c:v>4.0129999999999992E-3</c:v>
                </c:pt>
                <c:pt idx="638">
                  <c:v>3.998000000000012E-3</c:v>
                </c:pt>
                <c:pt idx="639">
                  <c:v>3.9840000000000118E-3</c:v>
                </c:pt>
                <c:pt idx="640">
                  <c:v>3.9690000000000107E-3</c:v>
                </c:pt>
                <c:pt idx="641">
                  <c:v>3.9550000000000106E-3</c:v>
                </c:pt>
                <c:pt idx="642">
                  <c:v>3.9400000000000095E-3</c:v>
                </c:pt>
                <c:pt idx="643">
                  <c:v>3.9260000000000093E-3</c:v>
                </c:pt>
                <c:pt idx="644">
                  <c:v>3.9110000000000082E-3</c:v>
                </c:pt>
                <c:pt idx="645">
                  <c:v>3.8970000000000081E-3</c:v>
                </c:pt>
                <c:pt idx="646">
                  <c:v>3.883000000000008E-3</c:v>
                </c:pt>
                <c:pt idx="647">
                  <c:v>3.8680000000000068E-3</c:v>
                </c:pt>
                <c:pt idx="648">
                  <c:v>3.8540000000000067E-3</c:v>
                </c:pt>
                <c:pt idx="649">
                  <c:v>3.8400000000000066E-3</c:v>
                </c:pt>
                <c:pt idx="650">
                  <c:v>3.8260000000000065E-3</c:v>
                </c:pt>
                <c:pt idx="651">
                  <c:v>3.8120000000000064E-3</c:v>
                </c:pt>
                <c:pt idx="652">
                  <c:v>3.7990000000000072E-3</c:v>
                </c:pt>
                <c:pt idx="653">
                  <c:v>3.7850000000000071E-3</c:v>
                </c:pt>
                <c:pt idx="654">
                  <c:v>3.771000000000007E-3</c:v>
                </c:pt>
                <c:pt idx="655">
                  <c:v>3.7580000000000079E-3</c:v>
                </c:pt>
                <c:pt idx="656">
                  <c:v>3.7440000000000077E-3</c:v>
                </c:pt>
                <c:pt idx="657">
                  <c:v>3.7310000000000086E-3</c:v>
                </c:pt>
                <c:pt idx="658">
                  <c:v>3.7180000000000095E-3</c:v>
                </c:pt>
                <c:pt idx="659">
                  <c:v>3.7050000000000104E-3</c:v>
                </c:pt>
                <c:pt idx="660">
                  <c:v>3.6920000000000112E-3</c:v>
                </c:pt>
                <c:pt idx="661">
                  <c:v>3.6790000000000121E-3</c:v>
                </c:pt>
                <c:pt idx="662">
                  <c:v>3.6659999999999991E-3</c:v>
                </c:pt>
                <c:pt idx="663">
                  <c:v>3.654000000000001E-3</c:v>
                </c:pt>
                <c:pt idx="664">
                  <c:v>3.6410000000000019E-3</c:v>
                </c:pt>
                <c:pt idx="665">
                  <c:v>3.6290000000000038E-3</c:v>
                </c:pt>
                <c:pt idx="666">
                  <c:v>3.6170000000000056E-3</c:v>
                </c:pt>
                <c:pt idx="667">
                  <c:v>3.6050000000000075E-3</c:v>
                </c:pt>
                <c:pt idx="668">
                  <c:v>3.5930000000000094E-3</c:v>
                </c:pt>
                <c:pt idx="669">
                  <c:v>3.5820000000000123E-3</c:v>
                </c:pt>
                <c:pt idx="670">
                  <c:v>3.5700000000000003E-3</c:v>
                </c:pt>
                <c:pt idx="671">
                  <c:v>3.5590000000000031E-3</c:v>
                </c:pt>
                <c:pt idx="672">
                  <c:v>3.548000000000006E-3</c:v>
                </c:pt>
                <c:pt idx="673">
                  <c:v>3.5360000000000079E-3</c:v>
                </c:pt>
                <c:pt idx="674">
                  <c:v>3.5260000000000118E-3</c:v>
                </c:pt>
                <c:pt idx="675">
                  <c:v>3.5150000000000008E-3</c:v>
                </c:pt>
                <c:pt idx="676">
                  <c:v>3.5040000000000036E-3</c:v>
                </c:pt>
                <c:pt idx="677">
                  <c:v>3.4940000000000075E-3</c:v>
                </c:pt>
                <c:pt idx="678">
                  <c:v>3.4830000000000104E-3</c:v>
                </c:pt>
                <c:pt idx="679">
                  <c:v>3.4730000000000004E-3</c:v>
                </c:pt>
                <c:pt idx="680">
                  <c:v>3.4630000000000043E-3</c:v>
                </c:pt>
                <c:pt idx="681">
                  <c:v>3.4530000000000081E-3</c:v>
                </c:pt>
                <c:pt idx="682">
                  <c:v>3.4439999999999991E-3</c:v>
                </c:pt>
                <c:pt idx="683">
                  <c:v>3.434000000000003E-3</c:v>
                </c:pt>
                <c:pt idx="684">
                  <c:v>3.4250000000000079E-3</c:v>
                </c:pt>
                <c:pt idx="685">
                  <c:v>3.4150000000000118E-3</c:v>
                </c:pt>
                <c:pt idx="686">
                  <c:v>3.4060000000000028E-3</c:v>
                </c:pt>
                <c:pt idx="687">
                  <c:v>3.3970000000000077E-3</c:v>
                </c:pt>
                <c:pt idx="688">
                  <c:v>3.3880000000000125E-3</c:v>
                </c:pt>
                <c:pt idx="689">
                  <c:v>3.3800000000000045E-3</c:v>
                </c:pt>
                <c:pt idx="690">
                  <c:v>3.3710000000000094E-3</c:v>
                </c:pt>
                <c:pt idx="691">
                  <c:v>3.3630000000000014E-3</c:v>
                </c:pt>
                <c:pt idx="692">
                  <c:v>3.3550000000000073E-3</c:v>
                </c:pt>
                <c:pt idx="693">
                  <c:v>3.3469999999999993E-3</c:v>
                </c:pt>
                <c:pt idx="694">
                  <c:v>3.3390000000000052E-3</c:v>
                </c:pt>
                <c:pt idx="695">
                  <c:v>3.331000000000011E-3</c:v>
                </c:pt>
                <c:pt idx="696">
                  <c:v>3.323000000000003E-3</c:v>
                </c:pt>
                <c:pt idx="697">
                  <c:v>3.3160000000000099E-3</c:v>
                </c:pt>
                <c:pt idx="698">
                  <c:v>3.3080000000000019E-3</c:v>
                </c:pt>
                <c:pt idx="699">
                  <c:v>3.3010000000000088E-3</c:v>
                </c:pt>
                <c:pt idx="700">
                  <c:v>3.2940000000000018E-3</c:v>
                </c:pt>
                <c:pt idx="701">
                  <c:v>3.2870000000000087E-3</c:v>
                </c:pt>
                <c:pt idx="702">
                  <c:v>3.2800000000000017E-3</c:v>
                </c:pt>
                <c:pt idx="703">
                  <c:v>3.2740000000000095E-3</c:v>
                </c:pt>
                <c:pt idx="704">
                  <c:v>3.2670000000000025E-3</c:v>
                </c:pt>
                <c:pt idx="705">
                  <c:v>3.2610000000000104E-3</c:v>
                </c:pt>
                <c:pt idx="706">
                  <c:v>3.2540000000000034E-3</c:v>
                </c:pt>
                <c:pt idx="707">
                  <c:v>3.2480000000000113E-3</c:v>
                </c:pt>
                <c:pt idx="708">
                  <c:v>3.2420000000000053E-3</c:v>
                </c:pt>
                <c:pt idx="709">
                  <c:v>3.2359999999999993E-3</c:v>
                </c:pt>
                <c:pt idx="710">
                  <c:v>3.2300000000000072E-3</c:v>
                </c:pt>
                <c:pt idx="711">
                  <c:v>3.2250000000000022E-3</c:v>
                </c:pt>
                <c:pt idx="712">
                  <c:v>3.21900000000001E-3</c:v>
                </c:pt>
                <c:pt idx="713">
                  <c:v>3.214000000000005E-3</c:v>
                </c:pt>
                <c:pt idx="714">
                  <c:v>3.207999999999999E-3</c:v>
                </c:pt>
                <c:pt idx="715">
                  <c:v>3.2030000000000079E-3</c:v>
                </c:pt>
                <c:pt idx="716">
                  <c:v>3.1980000000000029E-3</c:v>
                </c:pt>
                <c:pt idx="717">
                  <c:v>3.1930000000000118E-3</c:v>
                </c:pt>
                <c:pt idx="718">
                  <c:v>3.1880000000000068E-3</c:v>
                </c:pt>
                <c:pt idx="719">
                  <c:v>3.1830000000000018E-3</c:v>
                </c:pt>
                <c:pt idx="720">
                  <c:v>3.1780000000000107E-3</c:v>
                </c:pt>
                <c:pt idx="721">
                  <c:v>3.1740000000000067E-3</c:v>
                </c:pt>
                <c:pt idx="722">
                  <c:v>3.1690000000000017E-3</c:v>
                </c:pt>
                <c:pt idx="723">
                  <c:v>3.1650000000000116E-3</c:v>
                </c:pt>
                <c:pt idx="724">
                  <c:v>3.1610000000000076E-3</c:v>
                </c:pt>
                <c:pt idx="725">
                  <c:v>3.1570000000000036E-3</c:v>
                </c:pt>
                <c:pt idx="726">
                  <c:v>3.1529999999999996E-3</c:v>
                </c:pt>
                <c:pt idx="727">
                  <c:v>3.1490000000000094E-3</c:v>
                </c:pt>
                <c:pt idx="728">
                  <c:v>3.1450000000000054E-3</c:v>
                </c:pt>
                <c:pt idx="729">
                  <c:v>3.1410000000000014E-3</c:v>
                </c:pt>
                <c:pt idx="730">
                  <c:v>3.1370000000000113E-3</c:v>
                </c:pt>
                <c:pt idx="731">
                  <c:v>3.1340000000000083E-3</c:v>
                </c:pt>
                <c:pt idx="732">
                  <c:v>3.1300000000000043E-3</c:v>
                </c:pt>
                <c:pt idx="733">
                  <c:v>3.1270000000000013E-3</c:v>
                </c:pt>
                <c:pt idx="734">
                  <c:v>3.1230000000000112E-3</c:v>
                </c:pt>
                <c:pt idx="735">
                  <c:v>3.1200000000000082E-3</c:v>
                </c:pt>
                <c:pt idx="736">
                  <c:v>3.1170000000000052E-3</c:v>
                </c:pt>
                <c:pt idx="737">
                  <c:v>3.1140000000000022E-3</c:v>
                </c:pt>
                <c:pt idx="738">
                  <c:v>3.1109999999999992E-3</c:v>
                </c:pt>
                <c:pt idx="739">
                  <c:v>3.1080000000000101E-3</c:v>
                </c:pt>
                <c:pt idx="740">
                  <c:v>3.1050000000000071E-3</c:v>
                </c:pt>
                <c:pt idx="741">
                  <c:v>3.1030000000000051E-3</c:v>
                </c:pt>
                <c:pt idx="742">
                  <c:v>3.1000000000000021E-3</c:v>
                </c:pt>
                <c:pt idx="743">
                  <c:v>3.0969999999999991E-3</c:v>
                </c:pt>
                <c:pt idx="744">
                  <c:v>3.0950000000000109E-3</c:v>
                </c:pt>
                <c:pt idx="745">
                  <c:v>3.0920000000000079E-3</c:v>
                </c:pt>
                <c:pt idx="746">
                  <c:v>3.0900000000000059E-3</c:v>
                </c:pt>
                <c:pt idx="747">
                  <c:v>3.0880000000000039E-3</c:v>
                </c:pt>
                <c:pt idx="748">
                  <c:v>3.0850000000000009E-3</c:v>
                </c:pt>
                <c:pt idx="749">
                  <c:v>3.0829999999999989E-3</c:v>
                </c:pt>
                <c:pt idx="750">
                  <c:v>3.0810000000000108E-3</c:v>
                </c:pt>
                <c:pt idx="751">
                  <c:v>3.0790000000000088E-3</c:v>
                </c:pt>
                <c:pt idx="752">
                  <c:v>3.0770000000000068E-3</c:v>
                </c:pt>
                <c:pt idx="753">
                  <c:v>3.0750000000000048E-3</c:v>
                </c:pt>
                <c:pt idx="754">
                  <c:v>3.0740000000000038E-3</c:v>
                </c:pt>
                <c:pt idx="755">
                  <c:v>3.0720000000000018E-3</c:v>
                </c:pt>
                <c:pt idx="756">
                  <c:v>3.0699999999999998E-3</c:v>
                </c:pt>
                <c:pt idx="757">
                  <c:v>3.0689999999999988E-3</c:v>
                </c:pt>
                <c:pt idx="758">
                  <c:v>3.0670000000000107E-3</c:v>
                </c:pt>
                <c:pt idx="759">
                  <c:v>3.0660000000000097E-3</c:v>
                </c:pt>
                <c:pt idx="760">
                  <c:v>3.0640000000000077E-3</c:v>
                </c:pt>
                <c:pt idx="761">
                  <c:v>3.0630000000000067E-3</c:v>
                </c:pt>
                <c:pt idx="762">
                  <c:v>3.0610000000000047E-3</c:v>
                </c:pt>
                <c:pt idx="763">
                  <c:v>3.0600000000000037E-3</c:v>
                </c:pt>
                <c:pt idx="764">
                  <c:v>3.0590000000000027E-3</c:v>
                </c:pt>
                <c:pt idx="765">
                  <c:v>3.0580000000000017E-3</c:v>
                </c:pt>
                <c:pt idx="766">
                  <c:v>3.0570000000000007E-3</c:v>
                </c:pt>
                <c:pt idx="767">
                  <c:v>3.0559999999999997E-3</c:v>
                </c:pt>
                <c:pt idx="768">
                  <c:v>3.0549999999999987E-3</c:v>
                </c:pt>
                <c:pt idx="769">
                  <c:v>3.0540000000000116E-3</c:v>
                </c:pt>
                <c:pt idx="770">
                  <c:v>3.0530000000000106E-3</c:v>
                </c:pt>
                <c:pt idx="771">
                  <c:v>3.0520000000000096E-3</c:v>
                </c:pt>
                <c:pt idx="772">
                  <c:v>3.0520000000000096E-3</c:v>
                </c:pt>
                <c:pt idx="773">
                  <c:v>3.0510000000000086E-3</c:v>
                </c:pt>
                <c:pt idx="774">
                  <c:v>3.0500000000000076E-3</c:v>
                </c:pt>
                <c:pt idx="775">
                  <c:v>3.0500000000000076E-3</c:v>
                </c:pt>
                <c:pt idx="776">
                  <c:v>3.0490000000000066E-3</c:v>
                </c:pt>
                <c:pt idx="777">
                  <c:v>3.0490000000000066E-3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Schrodinger!$N$459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Schrodinger!$B$460:$B$4895</c:f>
              <c:numCache>
                <c:formatCode>General</c:formatCode>
                <c:ptCount val="4436"/>
                <c:pt idx="0">
                  <c:v>-4.4491000000000003E-2</c:v>
                </c:pt>
                <c:pt idx="1">
                  <c:v>-4.4073000000000001E-2</c:v>
                </c:pt>
                <c:pt idx="2">
                  <c:v>-4.3654999999999999E-2</c:v>
                </c:pt>
                <c:pt idx="3">
                  <c:v>-4.3234000000000002E-2</c:v>
                </c:pt>
                <c:pt idx="4">
                  <c:v>-4.2812999999999997E-2</c:v>
                </c:pt>
                <c:pt idx="5">
                  <c:v>-4.2389999999999997E-2</c:v>
                </c:pt>
                <c:pt idx="6">
                  <c:v>-4.1966000000000003E-2</c:v>
                </c:pt>
                <c:pt idx="7">
                  <c:v>-4.1541000000000002E-2</c:v>
                </c:pt>
                <c:pt idx="8">
                  <c:v>-4.1114999999999999E-2</c:v>
                </c:pt>
                <c:pt idx="9">
                  <c:v>-4.0688000000000002E-2</c:v>
                </c:pt>
                <c:pt idx="10">
                  <c:v>-4.0259999999999997E-2</c:v>
                </c:pt>
                <c:pt idx="11">
                  <c:v>-3.9830999999999998E-2</c:v>
                </c:pt>
                <c:pt idx="12">
                  <c:v>-3.9399999999999998E-2</c:v>
                </c:pt>
                <c:pt idx="13">
                  <c:v>-3.8968999999999997E-2</c:v>
                </c:pt>
                <c:pt idx="14">
                  <c:v>-3.8537000000000002E-2</c:v>
                </c:pt>
                <c:pt idx="15">
                  <c:v>-3.8103999999999999E-2</c:v>
                </c:pt>
                <c:pt idx="16">
                  <c:v>-3.7671000000000003E-2</c:v>
                </c:pt>
                <c:pt idx="17">
                  <c:v>-3.7235999999999998E-2</c:v>
                </c:pt>
                <c:pt idx="18">
                  <c:v>-3.6801E-2</c:v>
                </c:pt>
                <c:pt idx="19">
                  <c:v>-3.6365000000000001E-2</c:v>
                </c:pt>
                <c:pt idx="20">
                  <c:v>-3.5928000000000002E-2</c:v>
                </c:pt>
                <c:pt idx="21">
                  <c:v>-3.5491000000000002E-2</c:v>
                </c:pt>
                <c:pt idx="22">
                  <c:v>-3.5053000000000001E-2</c:v>
                </c:pt>
                <c:pt idx="23">
                  <c:v>-3.4613999999999999E-2</c:v>
                </c:pt>
                <c:pt idx="24">
                  <c:v>-3.4174999999999997E-2</c:v>
                </c:pt>
                <c:pt idx="25">
                  <c:v>-3.3736000000000002E-2</c:v>
                </c:pt>
                <c:pt idx="26">
                  <c:v>-3.3295999999999999E-2</c:v>
                </c:pt>
                <c:pt idx="27">
                  <c:v>-3.2855000000000002E-2</c:v>
                </c:pt>
                <c:pt idx="28">
                  <c:v>-3.2413999999999998E-2</c:v>
                </c:pt>
                <c:pt idx="29">
                  <c:v>-3.1973000000000001E-2</c:v>
                </c:pt>
                <c:pt idx="30">
                  <c:v>-3.1531999999999998E-2</c:v>
                </c:pt>
                <c:pt idx="31">
                  <c:v>-3.109E-2</c:v>
                </c:pt>
                <c:pt idx="32">
                  <c:v>-3.0648000000000002E-2</c:v>
                </c:pt>
                <c:pt idx="33">
                  <c:v>-3.0204999999999999E-2</c:v>
                </c:pt>
                <c:pt idx="34">
                  <c:v>-2.9763000000000001E-2</c:v>
                </c:pt>
                <c:pt idx="35">
                  <c:v>-2.9319999999999999E-2</c:v>
                </c:pt>
                <c:pt idx="36">
                  <c:v>-2.8877E-2</c:v>
                </c:pt>
                <c:pt idx="37">
                  <c:v>-2.8434000000000001E-2</c:v>
                </c:pt>
                <c:pt idx="38">
                  <c:v>-2.7990999999999999E-2</c:v>
                </c:pt>
                <c:pt idx="39">
                  <c:v>-2.7546999999999999E-2</c:v>
                </c:pt>
                <c:pt idx="40">
                  <c:v>-2.7104E-2</c:v>
                </c:pt>
                <c:pt idx="41">
                  <c:v>-2.6661000000000001E-2</c:v>
                </c:pt>
                <c:pt idx="42">
                  <c:v>-2.6218000000000002E-2</c:v>
                </c:pt>
                <c:pt idx="43">
                  <c:v>-2.5774999999999999E-2</c:v>
                </c:pt>
                <c:pt idx="44">
                  <c:v>-2.5332E-2</c:v>
                </c:pt>
                <c:pt idx="45">
                  <c:v>-2.4889000000000001E-2</c:v>
                </c:pt>
                <c:pt idx="46">
                  <c:v>-2.4445999999999999E-2</c:v>
                </c:pt>
                <c:pt idx="47">
                  <c:v>-2.4003E-2</c:v>
                </c:pt>
                <c:pt idx="48">
                  <c:v>-2.3560999999999999E-2</c:v>
                </c:pt>
                <c:pt idx="49">
                  <c:v>-2.3119000000000001E-2</c:v>
                </c:pt>
                <c:pt idx="50">
                  <c:v>-2.2676999999999999E-2</c:v>
                </c:pt>
                <c:pt idx="51">
                  <c:v>-2.2235000000000001E-2</c:v>
                </c:pt>
                <c:pt idx="52">
                  <c:v>-2.1793E-2</c:v>
                </c:pt>
                <c:pt idx="53">
                  <c:v>-2.1351999999999999E-2</c:v>
                </c:pt>
                <c:pt idx="54">
                  <c:v>-2.0910999999999999E-2</c:v>
                </c:pt>
                <c:pt idx="55">
                  <c:v>-2.0469999999999999E-2</c:v>
                </c:pt>
                <c:pt idx="56">
                  <c:v>-2.0029999999999999E-2</c:v>
                </c:pt>
                <c:pt idx="57">
                  <c:v>-1.959E-2</c:v>
                </c:pt>
                <c:pt idx="58">
                  <c:v>-1.915E-2</c:v>
                </c:pt>
                <c:pt idx="59">
                  <c:v>-1.8710999999999998E-2</c:v>
                </c:pt>
                <c:pt idx="60">
                  <c:v>-1.8272E-2</c:v>
                </c:pt>
                <c:pt idx="61">
                  <c:v>-1.7833000000000002E-2</c:v>
                </c:pt>
                <c:pt idx="62">
                  <c:v>-1.7395000000000001E-2</c:v>
                </c:pt>
                <c:pt idx="63">
                  <c:v>-1.6957E-2</c:v>
                </c:pt>
                <c:pt idx="64">
                  <c:v>-1.652E-2</c:v>
                </c:pt>
                <c:pt idx="65">
                  <c:v>-1.6083E-2</c:v>
                </c:pt>
                <c:pt idx="66">
                  <c:v>-1.5646E-2</c:v>
                </c:pt>
                <c:pt idx="67">
                  <c:v>-1.521E-2</c:v>
                </c:pt>
                <c:pt idx="68">
                  <c:v>-1.4774000000000001E-2</c:v>
                </c:pt>
                <c:pt idx="69">
                  <c:v>-1.4338999999999999E-2</c:v>
                </c:pt>
                <c:pt idx="70">
                  <c:v>-1.3904E-2</c:v>
                </c:pt>
                <c:pt idx="71">
                  <c:v>-1.3469999999999999E-2</c:v>
                </c:pt>
                <c:pt idx="72">
                  <c:v>-1.3036000000000001E-2</c:v>
                </c:pt>
                <c:pt idx="73">
                  <c:v>-1.2602E-2</c:v>
                </c:pt>
                <c:pt idx="74">
                  <c:v>-1.2168999999999999E-2</c:v>
                </c:pt>
                <c:pt idx="75">
                  <c:v>-1.1736E-2</c:v>
                </c:pt>
                <c:pt idx="76">
                  <c:v>-1.1304E-2</c:v>
                </c:pt>
                <c:pt idx="77">
                  <c:v>-1.0872E-2</c:v>
                </c:pt>
                <c:pt idx="78">
                  <c:v>-1.044E-2</c:v>
                </c:pt>
                <c:pt idx="79">
                  <c:v>-1.0009000000000001E-2</c:v>
                </c:pt>
                <c:pt idx="80">
                  <c:v>-9.5779999999999997E-3</c:v>
                </c:pt>
                <c:pt idx="81">
                  <c:v>-9.1479999999999999E-3</c:v>
                </c:pt>
                <c:pt idx="82">
                  <c:v>-8.7170000000000008E-3</c:v>
                </c:pt>
                <c:pt idx="83">
                  <c:v>-8.2880000000000002E-3</c:v>
                </c:pt>
                <c:pt idx="84">
                  <c:v>-7.8580000000000004E-3</c:v>
                </c:pt>
                <c:pt idx="85">
                  <c:v>-7.4289999999999998E-3</c:v>
                </c:pt>
                <c:pt idx="86">
                  <c:v>-7.0000000000000001E-3</c:v>
                </c:pt>
                <c:pt idx="87">
                  <c:v>-6.5719999999999997E-3</c:v>
                </c:pt>
                <c:pt idx="88">
                  <c:v>-6.1440000000000002E-3</c:v>
                </c:pt>
                <c:pt idx="89">
                  <c:v>-5.7159999999999997E-3</c:v>
                </c:pt>
                <c:pt idx="90">
                  <c:v>-5.2880000000000002E-3</c:v>
                </c:pt>
                <c:pt idx="91">
                  <c:v>-4.8609999999999999E-3</c:v>
                </c:pt>
                <c:pt idx="92">
                  <c:v>-4.4339999999999996E-3</c:v>
                </c:pt>
                <c:pt idx="93">
                  <c:v>-4.0070000000000001E-3</c:v>
                </c:pt>
                <c:pt idx="94">
                  <c:v>-3.5799999999999998E-3</c:v>
                </c:pt>
                <c:pt idx="95">
                  <c:v>-3.153E-3</c:v>
                </c:pt>
                <c:pt idx="96">
                  <c:v>-2.7269999999999998E-3</c:v>
                </c:pt>
                <c:pt idx="97">
                  <c:v>-2.3E-3</c:v>
                </c:pt>
                <c:pt idx="98">
                  <c:v>-1.874E-3</c:v>
                </c:pt>
                <c:pt idx="99">
                  <c:v>-1.4480000000000001E-3</c:v>
                </c:pt>
                <c:pt idx="100">
                  <c:v>-1.0219999999999999E-3</c:v>
                </c:pt>
                <c:pt idx="101">
                  <c:v>-5.9500000000000004E-4</c:v>
                </c:pt>
                <c:pt idx="102">
                  <c:v>-1.6899999999999999E-4</c:v>
                </c:pt>
                <c:pt idx="103">
                  <c:v>2.5700000000000001E-4</c:v>
                </c:pt>
                <c:pt idx="104">
                  <c:v>6.8300000000000001E-4</c:v>
                </c:pt>
                <c:pt idx="105">
                  <c:v>1.109E-3</c:v>
                </c:pt>
                <c:pt idx="106">
                  <c:v>1.5349999999999999E-3</c:v>
                </c:pt>
                <c:pt idx="107">
                  <c:v>1.9610000000000001E-3</c:v>
                </c:pt>
                <c:pt idx="108">
                  <c:v>2.3869999999999998E-3</c:v>
                </c:pt>
                <c:pt idx="109">
                  <c:v>2.8140000000000001E-3</c:v>
                </c:pt>
                <c:pt idx="110">
                  <c:v>3.2399999999999998E-3</c:v>
                </c:pt>
                <c:pt idx="111">
                  <c:v>3.6670000000000001E-3</c:v>
                </c:pt>
                <c:pt idx="112">
                  <c:v>4.0940000000000004E-3</c:v>
                </c:pt>
                <c:pt idx="113">
                  <c:v>4.5209999999999998E-3</c:v>
                </c:pt>
                <c:pt idx="114">
                  <c:v>4.9480000000000001E-3</c:v>
                </c:pt>
                <c:pt idx="115">
                  <c:v>5.3759999999999997E-3</c:v>
                </c:pt>
                <c:pt idx="116">
                  <c:v>5.803E-3</c:v>
                </c:pt>
                <c:pt idx="117">
                  <c:v>6.2310000000000004E-3</c:v>
                </c:pt>
                <c:pt idx="118">
                  <c:v>6.6600000000000001E-3</c:v>
                </c:pt>
                <c:pt idx="119">
                  <c:v>7.0879999999999997E-3</c:v>
                </c:pt>
                <c:pt idx="120">
                  <c:v>7.5170000000000002E-3</c:v>
                </c:pt>
                <c:pt idx="121">
                  <c:v>7.9459999999999999E-3</c:v>
                </c:pt>
                <c:pt idx="122">
                  <c:v>8.3759999999999998E-3</c:v>
                </c:pt>
                <c:pt idx="123">
                  <c:v>8.8050000000000003E-3</c:v>
                </c:pt>
                <c:pt idx="124">
                  <c:v>9.2359999999999994E-3</c:v>
                </c:pt>
                <c:pt idx="125">
                  <c:v>9.6659999999999992E-3</c:v>
                </c:pt>
                <c:pt idx="126">
                  <c:v>1.0097E-2</c:v>
                </c:pt>
                <c:pt idx="127">
                  <c:v>1.0527999999999999E-2</c:v>
                </c:pt>
                <c:pt idx="128">
                  <c:v>1.0959999999999999E-2</c:v>
                </c:pt>
                <c:pt idx="129">
                  <c:v>1.1391999999999999E-2</c:v>
                </c:pt>
                <c:pt idx="130">
                  <c:v>1.1823999999999999E-2</c:v>
                </c:pt>
                <c:pt idx="131">
                  <c:v>1.2257000000000001E-2</c:v>
                </c:pt>
                <c:pt idx="132">
                  <c:v>1.2690999999999999E-2</c:v>
                </c:pt>
                <c:pt idx="133">
                  <c:v>1.3124E-2</c:v>
                </c:pt>
                <c:pt idx="134">
                  <c:v>1.3558000000000001E-2</c:v>
                </c:pt>
                <c:pt idx="135">
                  <c:v>1.3993E-2</c:v>
                </c:pt>
                <c:pt idx="136">
                  <c:v>1.4428E-2</c:v>
                </c:pt>
                <c:pt idx="137">
                  <c:v>1.4862999999999999E-2</c:v>
                </c:pt>
                <c:pt idx="138">
                  <c:v>1.5299E-2</c:v>
                </c:pt>
                <c:pt idx="139">
                  <c:v>1.5734999999999999E-2</c:v>
                </c:pt>
                <c:pt idx="140">
                  <c:v>1.6171999999999999E-2</c:v>
                </c:pt>
                <c:pt idx="141">
                  <c:v>1.6608999999999999E-2</c:v>
                </c:pt>
                <c:pt idx="142">
                  <c:v>1.7047E-2</c:v>
                </c:pt>
                <c:pt idx="143">
                  <c:v>1.7484E-2</c:v>
                </c:pt>
                <c:pt idx="144">
                  <c:v>1.7923000000000001E-2</c:v>
                </c:pt>
                <c:pt idx="145">
                  <c:v>1.8360999999999999E-2</c:v>
                </c:pt>
                <c:pt idx="146">
                  <c:v>1.8800000000000001E-2</c:v>
                </c:pt>
                <c:pt idx="147">
                  <c:v>1.924E-2</c:v>
                </c:pt>
                <c:pt idx="148">
                  <c:v>1.968E-2</c:v>
                </c:pt>
                <c:pt idx="149">
                  <c:v>2.0119999999999999E-2</c:v>
                </c:pt>
                <c:pt idx="150">
                  <c:v>2.0559999999999998E-2</c:v>
                </c:pt>
                <c:pt idx="151">
                  <c:v>2.1000999999999999E-2</c:v>
                </c:pt>
                <c:pt idx="152">
                  <c:v>2.1441999999999999E-2</c:v>
                </c:pt>
                <c:pt idx="153">
                  <c:v>2.1883E-2</c:v>
                </c:pt>
                <c:pt idx="154">
                  <c:v>2.2325000000000001E-2</c:v>
                </c:pt>
                <c:pt idx="155">
                  <c:v>2.2766999999999999E-2</c:v>
                </c:pt>
                <c:pt idx="156">
                  <c:v>2.3209E-2</c:v>
                </c:pt>
                <c:pt idx="157">
                  <c:v>2.3650999999999998E-2</c:v>
                </c:pt>
                <c:pt idx="158">
                  <c:v>2.4094000000000001E-2</c:v>
                </c:pt>
                <c:pt idx="159">
                  <c:v>2.4535999999999999E-2</c:v>
                </c:pt>
                <c:pt idx="160">
                  <c:v>2.4979000000000001E-2</c:v>
                </c:pt>
                <c:pt idx="161">
                  <c:v>2.5422E-2</c:v>
                </c:pt>
                <c:pt idx="162">
                  <c:v>2.5864999999999999E-2</c:v>
                </c:pt>
                <c:pt idx="163">
                  <c:v>2.6308000000000002E-2</c:v>
                </c:pt>
                <c:pt idx="164">
                  <c:v>2.6752000000000001E-2</c:v>
                </c:pt>
                <c:pt idx="165">
                  <c:v>2.7195E-2</c:v>
                </c:pt>
                <c:pt idx="166">
                  <c:v>2.7637999999999999E-2</c:v>
                </c:pt>
                <c:pt idx="167">
                  <c:v>2.8080999999999998E-2</c:v>
                </c:pt>
                <c:pt idx="168">
                  <c:v>2.8524000000000001E-2</c:v>
                </c:pt>
                <c:pt idx="169">
                  <c:v>2.8967E-2</c:v>
                </c:pt>
                <c:pt idx="170">
                  <c:v>2.9409999999999999E-2</c:v>
                </c:pt>
                <c:pt idx="171">
                  <c:v>2.9853000000000001E-2</c:v>
                </c:pt>
                <c:pt idx="172">
                  <c:v>3.0296E-2</c:v>
                </c:pt>
                <c:pt idx="173">
                  <c:v>3.0738000000000001E-2</c:v>
                </c:pt>
                <c:pt idx="174">
                  <c:v>3.1179999999999999E-2</c:v>
                </c:pt>
                <c:pt idx="175">
                  <c:v>3.1621999999999997E-2</c:v>
                </c:pt>
                <c:pt idx="176">
                  <c:v>3.2063000000000001E-2</c:v>
                </c:pt>
                <c:pt idx="177">
                  <c:v>3.2504999999999999E-2</c:v>
                </c:pt>
                <c:pt idx="178">
                  <c:v>3.2945000000000002E-2</c:v>
                </c:pt>
                <c:pt idx="179">
                  <c:v>3.3385999999999999E-2</c:v>
                </c:pt>
                <c:pt idx="180">
                  <c:v>3.3826000000000002E-2</c:v>
                </c:pt>
                <c:pt idx="181">
                  <c:v>3.4264999999999997E-2</c:v>
                </c:pt>
                <c:pt idx="182">
                  <c:v>3.4703999999999999E-2</c:v>
                </c:pt>
                <c:pt idx="183">
                  <c:v>3.5143000000000001E-2</c:v>
                </c:pt>
                <c:pt idx="184">
                  <c:v>3.5580000000000001E-2</c:v>
                </c:pt>
                <c:pt idx="185">
                  <c:v>3.6018000000000001E-2</c:v>
                </c:pt>
                <c:pt idx="186">
                  <c:v>3.6454E-2</c:v>
                </c:pt>
                <c:pt idx="187">
                  <c:v>3.6889999999999999E-2</c:v>
                </c:pt>
                <c:pt idx="188">
                  <c:v>3.7324999999999997E-2</c:v>
                </c:pt>
                <c:pt idx="189">
                  <c:v>3.7760000000000002E-2</c:v>
                </c:pt>
                <c:pt idx="190">
                  <c:v>3.8192999999999998E-2</c:v>
                </c:pt>
                <c:pt idx="191">
                  <c:v>3.8626000000000001E-2</c:v>
                </c:pt>
                <c:pt idx="192">
                  <c:v>3.9058000000000002E-2</c:v>
                </c:pt>
                <c:pt idx="193">
                  <c:v>3.9489000000000003E-2</c:v>
                </c:pt>
                <c:pt idx="194">
                  <c:v>3.9919000000000003E-2</c:v>
                </c:pt>
                <c:pt idx="195">
                  <c:v>4.0348000000000002E-2</c:v>
                </c:pt>
                <c:pt idx="196">
                  <c:v>4.0776E-2</c:v>
                </c:pt>
                <c:pt idx="197">
                  <c:v>4.1202999999999997E-2</c:v>
                </c:pt>
                <c:pt idx="198">
                  <c:v>4.1628999999999999E-2</c:v>
                </c:pt>
                <c:pt idx="199">
                  <c:v>4.2053E-2</c:v>
                </c:pt>
                <c:pt idx="200">
                  <c:v>4.2477000000000001E-2</c:v>
                </c:pt>
                <c:pt idx="201">
                  <c:v>4.2899E-2</c:v>
                </c:pt>
                <c:pt idx="202">
                  <c:v>4.3320999999999998E-2</c:v>
                </c:pt>
                <c:pt idx="203">
                  <c:v>4.3741000000000002E-2</c:v>
                </c:pt>
                <c:pt idx="204">
                  <c:v>4.4158999999999997E-2</c:v>
                </c:pt>
                <c:pt idx="205">
                  <c:v>4.4576999999999999E-2</c:v>
                </c:pt>
                <c:pt idx="206">
                  <c:v>4.4992999999999998E-2</c:v>
                </c:pt>
                <c:pt idx="207">
                  <c:v>4.5407000000000003E-2</c:v>
                </c:pt>
                <c:pt idx="208">
                  <c:v>4.5821000000000001E-2</c:v>
                </c:pt>
                <c:pt idx="209">
                  <c:v>4.6233000000000003E-2</c:v>
                </c:pt>
                <c:pt idx="210">
                  <c:v>4.6642999999999997E-2</c:v>
                </c:pt>
                <c:pt idx="211">
                  <c:v>4.7051999999999997E-2</c:v>
                </c:pt>
                <c:pt idx="212">
                  <c:v>4.7459000000000001E-2</c:v>
                </c:pt>
                <c:pt idx="213">
                  <c:v>4.7864999999999998E-2</c:v>
                </c:pt>
                <c:pt idx="214">
                  <c:v>4.8268999999999999E-2</c:v>
                </c:pt>
                <c:pt idx="215">
                  <c:v>4.8672E-2</c:v>
                </c:pt>
                <c:pt idx="217">
                  <c:v>-5.8000000000000003E-2</c:v>
                </c:pt>
                <c:pt idx="218">
                  <c:v>-5.7999000000000002E-2</c:v>
                </c:pt>
                <c:pt idx="219">
                  <c:v>-5.7995999999999999E-2</c:v>
                </c:pt>
                <c:pt idx="220">
                  <c:v>-5.799E-2</c:v>
                </c:pt>
                <c:pt idx="221">
                  <c:v>-5.7983E-2</c:v>
                </c:pt>
                <c:pt idx="222">
                  <c:v>-5.7972999999999997E-2</c:v>
                </c:pt>
                <c:pt idx="223">
                  <c:v>-5.7960999999999999E-2</c:v>
                </c:pt>
                <c:pt idx="224">
                  <c:v>-5.7946999999999999E-2</c:v>
                </c:pt>
                <c:pt idx="225">
                  <c:v>-5.7931000000000003E-2</c:v>
                </c:pt>
                <c:pt idx="226">
                  <c:v>-5.7912999999999999E-2</c:v>
                </c:pt>
                <c:pt idx="227">
                  <c:v>-5.7891999999999999E-2</c:v>
                </c:pt>
                <c:pt idx="228">
                  <c:v>-5.7869999999999998E-2</c:v>
                </c:pt>
                <c:pt idx="229">
                  <c:v>-5.7845000000000001E-2</c:v>
                </c:pt>
                <c:pt idx="230">
                  <c:v>-5.7818000000000001E-2</c:v>
                </c:pt>
                <c:pt idx="231">
                  <c:v>-5.7789E-2</c:v>
                </c:pt>
                <c:pt idx="232">
                  <c:v>-5.7757999999999997E-2</c:v>
                </c:pt>
                <c:pt idx="233">
                  <c:v>-5.7723999999999998E-2</c:v>
                </c:pt>
                <c:pt idx="234">
                  <c:v>-5.7688999999999997E-2</c:v>
                </c:pt>
                <c:pt idx="235">
                  <c:v>-5.7651000000000001E-2</c:v>
                </c:pt>
                <c:pt idx="236">
                  <c:v>-5.7611000000000002E-2</c:v>
                </c:pt>
                <c:pt idx="237">
                  <c:v>-5.7569000000000002E-2</c:v>
                </c:pt>
                <c:pt idx="238">
                  <c:v>-5.7525E-2</c:v>
                </c:pt>
                <c:pt idx="239">
                  <c:v>-5.7479000000000002E-2</c:v>
                </c:pt>
                <c:pt idx="240">
                  <c:v>-5.7431000000000003E-2</c:v>
                </c:pt>
                <c:pt idx="241">
                  <c:v>-5.738E-2</c:v>
                </c:pt>
                <c:pt idx="242">
                  <c:v>-5.7327999999999997E-2</c:v>
                </c:pt>
                <c:pt idx="243">
                  <c:v>-5.7272999999999998E-2</c:v>
                </c:pt>
                <c:pt idx="244">
                  <c:v>-5.7216000000000003E-2</c:v>
                </c:pt>
                <c:pt idx="245">
                  <c:v>-5.7156999999999999E-2</c:v>
                </c:pt>
                <c:pt idx="246">
                  <c:v>-5.7096000000000001E-2</c:v>
                </c:pt>
                <c:pt idx="247">
                  <c:v>-5.7033E-2</c:v>
                </c:pt>
                <c:pt idx="248">
                  <c:v>-5.6967999999999998E-2</c:v>
                </c:pt>
                <c:pt idx="249">
                  <c:v>-5.6899999999999999E-2</c:v>
                </c:pt>
                <c:pt idx="250">
                  <c:v>-5.6831E-2</c:v>
                </c:pt>
                <c:pt idx="251">
                  <c:v>-5.6758999999999997E-2</c:v>
                </c:pt>
                <c:pt idx="252">
                  <c:v>-5.6684999999999999E-2</c:v>
                </c:pt>
                <c:pt idx="253">
                  <c:v>-5.6610000000000001E-2</c:v>
                </c:pt>
                <c:pt idx="254">
                  <c:v>-5.6531999999999999E-2</c:v>
                </c:pt>
                <c:pt idx="255">
                  <c:v>-5.6452000000000002E-2</c:v>
                </c:pt>
                <c:pt idx="256">
                  <c:v>-5.6369000000000002E-2</c:v>
                </c:pt>
                <c:pt idx="257">
                  <c:v>-5.6285000000000002E-2</c:v>
                </c:pt>
                <c:pt idx="258">
                  <c:v>-5.6198999999999999E-2</c:v>
                </c:pt>
                <c:pt idx="259">
                  <c:v>-5.6111000000000001E-2</c:v>
                </c:pt>
                <c:pt idx="260">
                  <c:v>-5.602E-2</c:v>
                </c:pt>
                <c:pt idx="261">
                  <c:v>-5.5927999999999999E-2</c:v>
                </c:pt>
                <c:pt idx="262">
                  <c:v>-5.5833000000000001E-2</c:v>
                </c:pt>
                <c:pt idx="263">
                  <c:v>-5.5736000000000001E-2</c:v>
                </c:pt>
                <c:pt idx="264">
                  <c:v>-5.5638E-2</c:v>
                </c:pt>
                <c:pt idx="265">
                  <c:v>-5.5537000000000003E-2</c:v>
                </c:pt>
                <c:pt idx="266">
                  <c:v>-5.5433999999999997E-2</c:v>
                </c:pt>
                <c:pt idx="267">
                  <c:v>-5.5329000000000003E-2</c:v>
                </c:pt>
                <c:pt idx="268">
                  <c:v>-5.5223000000000001E-2</c:v>
                </c:pt>
                <c:pt idx="269">
                  <c:v>-5.5114000000000003E-2</c:v>
                </c:pt>
                <c:pt idx="270">
                  <c:v>-5.5003000000000003E-2</c:v>
                </c:pt>
                <c:pt idx="271">
                  <c:v>-5.4890000000000001E-2</c:v>
                </c:pt>
                <c:pt idx="272">
                  <c:v>-5.4774999999999997E-2</c:v>
                </c:pt>
                <c:pt idx="273">
                  <c:v>-5.4657999999999998E-2</c:v>
                </c:pt>
                <c:pt idx="274">
                  <c:v>-5.4538999999999997E-2</c:v>
                </c:pt>
                <c:pt idx="275">
                  <c:v>-5.4418000000000001E-2</c:v>
                </c:pt>
                <c:pt idx="276">
                  <c:v>-5.4295000000000003E-2</c:v>
                </c:pt>
                <c:pt idx="277">
                  <c:v>-5.4170000000000003E-2</c:v>
                </c:pt>
                <c:pt idx="278">
                  <c:v>-5.4043000000000001E-2</c:v>
                </c:pt>
                <c:pt idx="279">
                  <c:v>-5.3914999999999998E-2</c:v>
                </c:pt>
                <c:pt idx="280">
                  <c:v>-5.3783999999999998E-2</c:v>
                </c:pt>
                <c:pt idx="281">
                  <c:v>-5.3650999999999997E-2</c:v>
                </c:pt>
                <c:pt idx="282">
                  <c:v>-5.3516000000000001E-2</c:v>
                </c:pt>
                <c:pt idx="283">
                  <c:v>-5.3379000000000003E-2</c:v>
                </c:pt>
                <c:pt idx="284">
                  <c:v>-5.3240999999999997E-2</c:v>
                </c:pt>
                <c:pt idx="285">
                  <c:v>-5.3100000000000001E-2</c:v>
                </c:pt>
                <c:pt idx="286">
                  <c:v>-5.2957999999999998E-2</c:v>
                </c:pt>
                <c:pt idx="287">
                  <c:v>-5.2814E-2</c:v>
                </c:pt>
                <c:pt idx="288">
                  <c:v>-5.2666999999999999E-2</c:v>
                </c:pt>
                <c:pt idx="289">
                  <c:v>-5.2519000000000003E-2</c:v>
                </c:pt>
                <c:pt idx="290">
                  <c:v>-5.2368999999999999E-2</c:v>
                </c:pt>
                <c:pt idx="291">
                  <c:v>-5.2217E-2</c:v>
                </c:pt>
                <c:pt idx="292">
                  <c:v>-5.2062999999999998E-2</c:v>
                </c:pt>
                <c:pt idx="293">
                  <c:v>-5.1908000000000003E-2</c:v>
                </c:pt>
                <c:pt idx="294">
                  <c:v>-5.1749999999999997E-2</c:v>
                </c:pt>
                <c:pt idx="295">
                  <c:v>-5.1590999999999998E-2</c:v>
                </c:pt>
                <c:pt idx="296">
                  <c:v>-5.1429000000000002E-2</c:v>
                </c:pt>
                <c:pt idx="297">
                  <c:v>-5.1265999999999999E-2</c:v>
                </c:pt>
                <c:pt idx="298">
                  <c:v>-5.1102000000000002E-2</c:v>
                </c:pt>
                <c:pt idx="299">
                  <c:v>-5.0935000000000001E-2</c:v>
                </c:pt>
                <c:pt idx="300">
                  <c:v>-5.0767E-2</c:v>
                </c:pt>
                <c:pt idx="301">
                  <c:v>-5.0596000000000002E-2</c:v>
                </c:pt>
                <c:pt idx="302">
                  <c:v>-5.0423999999999997E-2</c:v>
                </c:pt>
                <c:pt idx="303">
                  <c:v>-5.0250999999999997E-2</c:v>
                </c:pt>
                <c:pt idx="304">
                  <c:v>-5.0075000000000001E-2</c:v>
                </c:pt>
                <c:pt idx="305">
                  <c:v>-4.9897999999999998E-2</c:v>
                </c:pt>
                <c:pt idx="306">
                  <c:v>-4.9718999999999999E-2</c:v>
                </c:pt>
                <c:pt idx="307">
                  <c:v>-4.9537999999999999E-2</c:v>
                </c:pt>
                <c:pt idx="308">
                  <c:v>-4.9355999999999997E-2</c:v>
                </c:pt>
                <c:pt idx="309">
                  <c:v>-4.9172E-2</c:v>
                </c:pt>
                <c:pt idx="310">
                  <c:v>-4.8986000000000002E-2</c:v>
                </c:pt>
                <c:pt idx="311">
                  <c:v>-4.8798000000000001E-2</c:v>
                </c:pt>
                <c:pt idx="312">
                  <c:v>-4.8608999999999999E-2</c:v>
                </c:pt>
                <c:pt idx="313">
                  <c:v>-4.8418000000000003E-2</c:v>
                </c:pt>
                <c:pt idx="314">
                  <c:v>-4.8225999999999998E-2</c:v>
                </c:pt>
                <c:pt idx="315">
                  <c:v>-4.8031999999999998E-2</c:v>
                </c:pt>
                <c:pt idx="316">
                  <c:v>-4.7835999999999997E-2</c:v>
                </c:pt>
                <c:pt idx="317">
                  <c:v>-4.7639000000000001E-2</c:v>
                </c:pt>
                <c:pt idx="318">
                  <c:v>-4.7440000000000003E-2</c:v>
                </c:pt>
                <c:pt idx="319">
                  <c:v>-4.7239999999999997E-2</c:v>
                </c:pt>
                <c:pt idx="320">
                  <c:v>-4.7038000000000003E-2</c:v>
                </c:pt>
                <c:pt idx="321">
                  <c:v>-4.6835000000000002E-2</c:v>
                </c:pt>
                <c:pt idx="322">
                  <c:v>-4.6629999999999998E-2</c:v>
                </c:pt>
                <c:pt idx="323">
                  <c:v>-4.6422999999999999E-2</c:v>
                </c:pt>
                <c:pt idx="324">
                  <c:v>-4.6214999999999999E-2</c:v>
                </c:pt>
                <c:pt idx="325">
                  <c:v>-4.6005999999999998E-2</c:v>
                </c:pt>
                <c:pt idx="326">
                  <c:v>-4.5795000000000002E-2</c:v>
                </c:pt>
                <c:pt idx="327">
                  <c:v>-4.5581999999999998E-2</c:v>
                </c:pt>
                <c:pt idx="328">
                  <c:v>-4.5369E-2</c:v>
                </c:pt>
                <c:pt idx="329">
                  <c:v>-4.5152999999999999E-2</c:v>
                </c:pt>
                <c:pt idx="330">
                  <c:v>-4.4936999999999998E-2</c:v>
                </c:pt>
                <c:pt idx="331">
                  <c:v>-4.4719000000000002E-2</c:v>
                </c:pt>
                <c:pt idx="332">
                  <c:v>-4.4498999999999997E-2</c:v>
                </c:pt>
                <c:pt idx="333">
                  <c:v>-4.4277999999999998E-2</c:v>
                </c:pt>
                <c:pt idx="334">
                  <c:v>-4.4055999999999998E-2</c:v>
                </c:pt>
                <c:pt idx="335">
                  <c:v>-4.3832999999999997E-2</c:v>
                </c:pt>
                <c:pt idx="336">
                  <c:v>-4.3608000000000001E-2</c:v>
                </c:pt>
                <c:pt idx="337">
                  <c:v>-4.3381999999999997E-2</c:v>
                </c:pt>
                <c:pt idx="338">
                  <c:v>-4.3154999999999999E-2</c:v>
                </c:pt>
                <c:pt idx="339">
                  <c:v>-4.2925999999999999E-2</c:v>
                </c:pt>
                <c:pt idx="340">
                  <c:v>-4.2696999999999999E-2</c:v>
                </c:pt>
                <c:pt idx="341">
                  <c:v>-4.2465999999999997E-2</c:v>
                </c:pt>
                <c:pt idx="342">
                  <c:v>-4.2233E-2</c:v>
                </c:pt>
                <c:pt idx="343">
                  <c:v>-4.2000000000000003E-2</c:v>
                </c:pt>
                <c:pt idx="344">
                  <c:v>-4.1764999999999997E-2</c:v>
                </c:pt>
                <c:pt idx="345">
                  <c:v>-4.1529999999999997E-2</c:v>
                </c:pt>
                <c:pt idx="346">
                  <c:v>-4.1293000000000003E-2</c:v>
                </c:pt>
                <c:pt idx="347">
                  <c:v>-4.1055000000000001E-2</c:v>
                </c:pt>
                <c:pt idx="348">
                  <c:v>-4.0815999999999998E-2</c:v>
                </c:pt>
                <c:pt idx="349">
                  <c:v>-4.0576000000000001E-2</c:v>
                </c:pt>
                <c:pt idx="350">
                  <c:v>-4.0335000000000003E-2</c:v>
                </c:pt>
                <c:pt idx="351">
                  <c:v>-4.0092999999999997E-2</c:v>
                </c:pt>
                <c:pt idx="352">
                  <c:v>-3.9849999999999997E-2</c:v>
                </c:pt>
                <c:pt idx="353">
                  <c:v>-3.9605000000000001E-2</c:v>
                </c:pt>
                <c:pt idx="354">
                  <c:v>-3.9359999999999999E-2</c:v>
                </c:pt>
                <c:pt idx="355">
                  <c:v>-3.9114000000000003E-2</c:v>
                </c:pt>
                <c:pt idx="356">
                  <c:v>-3.8866999999999999E-2</c:v>
                </c:pt>
                <c:pt idx="357">
                  <c:v>-3.8619000000000001E-2</c:v>
                </c:pt>
                <c:pt idx="358">
                  <c:v>-3.8371000000000002E-2</c:v>
                </c:pt>
                <c:pt idx="359">
                  <c:v>-3.8121000000000002E-2</c:v>
                </c:pt>
                <c:pt idx="360">
                  <c:v>-3.7870000000000001E-2</c:v>
                </c:pt>
                <c:pt idx="361">
                  <c:v>-3.7619E-2</c:v>
                </c:pt>
                <c:pt idx="362">
                  <c:v>-3.7366999999999997E-2</c:v>
                </c:pt>
                <c:pt idx="363">
                  <c:v>-3.7114000000000001E-2</c:v>
                </c:pt>
                <c:pt idx="364">
                  <c:v>-3.6859999999999997E-2</c:v>
                </c:pt>
                <c:pt idx="365">
                  <c:v>-3.6606E-2</c:v>
                </c:pt>
                <c:pt idx="366">
                  <c:v>-3.6351000000000001E-2</c:v>
                </c:pt>
                <c:pt idx="367">
                  <c:v>-3.6095000000000002E-2</c:v>
                </c:pt>
                <c:pt idx="368">
                  <c:v>-3.5838000000000002E-2</c:v>
                </c:pt>
                <c:pt idx="369">
                  <c:v>-3.5581000000000002E-2</c:v>
                </c:pt>
                <c:pt idx="370">
                  <c:v>-3.5323E-2</c:v>
                </c:pt>
                <c:pt idx="371">
                  <c:v>-3.5064999999999999E-2</c:v>
                </c:pt>
                <c:pt idx="372">
                  <c:v>-3.4805000000000003E-2</c:v>
                </c:pt>
                <c:pt idx="373">
                  <c:v>-3.4546E-2</c:v>
                </c:pt>
                <c:pt idx="374">
                  <c:v>-3.4285999999999997E-2</c:v>
                </c:pt>
                <c:pt idx="375">
                  <c:v>-3.4025E-2</c:v>
                </c:pt>
                <c:pt idx="376">
                  <c:v>-3.3763000000000001E-2</c:v>
                </c:pt>
                <c:pt idx="377">
                  <c:v>-3.3501999999999997E-2</c:v>
                </c:pt>
                <c:pt idx="378">
                  <c:v>-3.3238999999999998E-2</c:v>
                </c:pt>
                <c:pt idx="379">
                  <c:v>-3.2976999999999999E-2</c:v>
                </c:pt>
                <c:pt idx="380">
                  <c:v>-3.2714E-2</c:v>
                </c:pt>
                <c:pt idx="381">
                  <c:v>-3.245E-2</c:v>
                </c:pt>
                <c:pt idx="382">
                  <c:v>-3.2185999999999999E-2</c:v>
                </c:pt>
                <c:pt idx="383">
                  <c:v>-3.1921999999999999E-2</c:v>
                </c:pt>
                <c:pt idx="384">
                  <c:v>-3.1656999999999998E-2</c:v>
                </c:pt>
                <c:pt idx="385">
                  <c:v>-3.1392000000000003E-2</c:v>
                </c:pt>
                <c:pt idx="386">
                  <c:v>-3.1126999999999998E-2</c:v>
                </c:pt>
                <c:pt idx="387">
                  <c:v>-3.0861E-2</c:v>
                </c:pt>
                <c:pt idx="388">
                  <c:v>-3.0595000000000001E-2</c:v>
                </c:pt>
                <c:pt idx="389">
                  <c:v>-3.0328999999999998E-2</c:v>
                </c:pt>
                <c:pt idx="390">
                  <c:v>-3.0062999999999999E-2</c:v>
                </c:pt>
                <c:pt idx="391">
                  <c:v>-2.9796E-2</c:v>
                </c:pt>
                <c:pt idx="392">
                  <c:v>-2.9529E-2</c:v>
                </c:pt>
                <c:pt idx="393">
                  <c:v>-2.9263000000000001E-2</c:v>
                </c:pt>
                <c:pt idx="394">
                  <c:v>-2.8995E-2</c:v>
                </c:pt>
                <c:pt idx="395">
                  <c:v>-2.8728E-2</c:v>
                </c:pt>
                <c:pt idx="396">
                  <c:v>-2.8461E-2</c:v>
                </c:pt>
                <c:pt idx="397">
                  <c:v>-2.8192999999999999E-2</c:v>
                </c:pt>
                <c:pt idx="398">
                  <c:v>-2.7925999999999999E-2</c:v>
                </c:pt>
                <c:pt idx="399">
                  <c:v>-2.7657999999999999E-2</c:v>
                </c:pt>
                <c:pt idx="400">
                  <c:v>-2.7390999999999999E-2</c:v>
                </c:pt>
                <c:pt idx="401">
                  <c:v>-2.7123000000000001E-2</c:v>
                </c:pt>
                <c:pt idx="402">
                  <c:v>-2.6855E-2</c:v>
                </c:pt>
                <c:pt idx="403">
                  <c:v>-2.6588000000000001E-2</c:v>
                </c:pt>
                <c:pt idx="404">
                  <c:v>-2.632E-2</c:v>
                </c:pt>
                <c:pt idx="405">
                  <c:v>-2.6053E-2</c:v>
                </c:pt>
                <c:pt idx="406">
                  <c:v>-2.5784999999999999E-2</c:v>
                </c:pt>
                <c:pt idx="407">
                  <c:v>-2.5517999999999999E-2</c:v>
                </c:pt>
                <c:pt idx="408">
                  <c:v>-2.5250000000000002E-2</c:v>
                </c:pt>
                <c:pt idx="409">
                  <c:v>-2.4983000000000002E-2</c:v>
                </c:pt>
                <c:pt idx="410">
                  <c:v>-2.4715999999999998E-2</c:v>
                </c:pt>
                <c:pt idx="411">
                  <c:v>-2.4448999999999999E-2</c:v>
                </c:pt>
                <c:pt idx="412">
                  <c:v>-2.4181999999999999E-2</c:v>
                </c:pt>
                <c:pt idx="413">
                  <c:v>-2.3914999999999999E-2</c:v>
                </c:pt>
                <c:pt idx="414">
                  <c:v>-2.3649E-2</c:v>
                </c:pt>
                <c:pt idx="415">
                  <c:v>-2.3383000000000001E-2</c:v>
                </c:pt>
                <c:pt idx="416">
                  <c:v>-2.3116999999999999E-2</c:v>
                </c:pt>
                <c:pt idx="417">
                  <c:v>-2.2851E-2</c:v>
                </c:pt>
                <c:pt idx="418">
                  <c:v>-2.2585000000000001E-2</c:v>
                </c:pt>
                <c:pt idx="419">
                  <c:v>-2.232E-2</c:v>
                </c:pt>
                <c:pt idx="420">
                  <c:v>-2.2054000000000001E-2</c:v>
                </c:pt>
                <c:pt idx="421">
                  <c:v>-2.1788999999999999E-2</c:v>
                </c:pt>
                <c:pt idx="422">
                  <c:v>-2.1524999999999999E-2</c:v>
                </c:pt>
                <c:pt idx="423">
                  <c:v>-2.1260000000000001E-2</c:v>
                </c:pt>
                <c:pt idx="424">
                  <c:v>-2.0996000000000001E-2</c:v>
                </c:pt>
                <c:pt idx="425">
                  <c:v>-2.0733000000000001E-2</c:v>
                </c:pt>
                <c:pt idx="426">
                  <c:v>-2.0469000000000001E-2</c:v>
                </c:pt>
                <c:pt idx="427">
                  <c:v>-2.0205999999999998E-2</c:v>
                </c:pt>
                <c:pt idx="428">
                  <c:v>-1.9942999999999999E-2</c:v>
                </c:pt>
                <c:pt idx="429">
                  <c:v>-1.9681000000000001E-2</c:v>
                </c:pt>
                <c:pt idx="430">
                  <c:v>-1.9418999999999999E-2</c:v>
                </c:pt>
                <c:pt idx="431">
                  <c:v>-1.9157E-2</c:v>
                </c:pt>
                <c:pt idx="432">
                  <c:v>-1.8896E-2</c:v>
                </c:pt>
                <c:pt idx="433">
                  <c:v>-1.8634999999999999E-2</c:v>
                </c:pt>
                <c:pt idx="434">
                  <c:v>-1.8374000000000001E-2</c:v>
                </c:pt>
                <c:pt idx="435">
                  <c:v>-1.8114000000000002E-2</c:v>
                </c:pt>
                <c:pt idx="436">
                  <c:v>-1.7853999999999998E-2</c:v>
                </c:pt>
                <c:pt idx="437">
                  <c:v>-1.7595E-2</c:v>
                </c:pt>
                <c:pt idx="438">
                  <c:v>-1.7336000000000001E-2</c:v>
                </c:pt>
                <c:pt idx="439">
                  <c:v>-1.7076999999999998E-2</c:v>
                </c:pt>
                <c:pt idx="440">
                  <c:v>-1.6819000000000001E-2</c:v>
                </c:pt>
                <c:pt idx="441">
                  <c:v>-1.6560999999999999E-2</c:v>
                </c:pt>
                <c:pt idx="442">
                  <c:v>-1.6303000000000002E-2</c:v>
                </c:pt>
                <c:pt idx="443">
                  <c:v>-1.6046000000000001E-2</c:v>
                </c:pt>
                <c:pt idx="444">
                  <c:v>-1.5789999999999998E-2</c:v>
                </c:pt>
                <c:pt idx="445">
                  <c:v>-1.5533999999999999E-2</c:v>
                </c:pt>
                <c:pt idx="446">
                  <c:v>-1.5278E-2</c:v>
                </c:pt>
                <c:pt idx="447">
                  <c:v>-1.5023E-2</c:v>
                </c:pt>
                <c:pt idx="448">
                  <c:v>-1.4768E-2</c:v>
                </c:pt>
                <c:pt idx="449">
                  <c:v>-1.4513E-2</c:v>
                </c:pt>
                <c:pt idx="450">
                  <c:v>-1.4259000000000001E-2</c:v>
                </c:pt>
                <c:pt idx="451">
                  <c:v>-1.4005999999999999E-2</c:v>
                </c:pt>
                <c:pt idx="452">
                  <c:v>-1.3752E-2</c:v>
                </c:pt>
                <c:pt idx="453">
                  <c:v>-1.35E-2</c:v>
                </c:pt>
                <c:pt idx="454">
                  <c:v>-1.3247E-2</c:v>
                </c:pt>
                <c:pt idx="455">
                  <c:v>-1.2995E-2</c:v>
                </c:pt>
                <c:pt idx="456">
                  <c:v>-1.2744E-2</c:v>
                </c:pt>
                <c:pt idx="457">
                  <c:v>-1.2493000000000001E-2</c:v>
                </c:pt>
                <c:pt idx="458">
                  <c:v>-1.2241999999999999E-2</c:v>
                </c:pt>
                <c:pt idx="459">
                  <c:v>-1.1991999999999999E-2</c:v>
                </c:pt>
                <c:pt idx="460">
                  <c:v>-1.1742000000000001E-2</c:v>
                </c:pt>
                <c:pt idx="461">
                  <c:v>-1.1492E-2</c:v>
                </c:pt>
                <c:pt idx="462">
                  <c:v>-1.1243E-2</c:v>
                </c:pt>
                <c:pt idx="463">
                  <c:v>-1.0995E-2</c:v>
                </c:pt>
                <c:pt idx="464">
                  <c:v>-1.0746E-2</c:v>
                </c:pt>
                <c:pt idx="465">
                  <c:v>-1.0499E-2</c:v>
                </c:pt>
                <c:pt idx="466">
                  <c:v>-1.0251E-2</c:v>
                </c:pt>
                <c:pt idx="467">
                  <c:v>-1.0004000000000001E-2</c:v>
                </c:pt>
                <c:pt idx="468">
                  <c:v>-9.757E-3</c:v>
                </c:pt>
                <c:pt idx="469">
                  <c:v>-9.5110000000000004E-3</c:v>
                </c:pt>
                <c:pt idx="470">
                  <c:v>-9.2650000000000007E-3</c:v>
                </c:pt>
                <c:pt idx="471">
                  <c:v>-9.0189999999999992E-3</c:v>
                </c:pt>
                <c:pt idx="472">
                  <c:v>-8.7740000000000005E-3</c:v>
                </c:pt>
                <c:pt idx="473">
                  <c:v>-8.5290000000000001E-3</c:v>
                </c:pt>
                <c:pt idx="474">
                  <c:v>-8.2850000000000007E-3</c:v>
                </c:pt>
                <c:pt idx="475">
                  <c:v>-8.0400000000000003E-3</c:v>
                </c:pt>
                <c:pt idx="476">
                  <c:v>-7.796E-3</c:v>
                </c:pt>
                <c:pt idx="477">
                  <c:v>-7.5529999999999998E-3</c:v>
                </c:pt>
                <c:pt idx="478">
                  <c:v>-7.3090000000000004E-3</c:v>
                </c:pt>
                <c:pt idx="479">
                  <c:v>-7.0670000000000004E-3</c:v>
                </c:pt>
                <c:pt idx="480">
                  <c:v>-6.8240000000000002E-3</c:v>
                </c:pt>
                <c:pt idx="481">
                  <c:v>-6.581E-3</c:v>
                </c:pt>
                <c:pt idx="482">
                  <c:v>-6.339E-3</c:v>
                </c:pt>
                <c:pt idx="483">
                  <c:v>-6.097E-3</c:v>
                </c:pt>
                <c:pt idx="484">
                  <c:v>-5.8560000000000001E-3</c:v>
                </c:pt>
                <c:pt idx="485">
                  <c:v>-5.6140000000000001E-3</c:v>
                </c:pt>
                <c:pt idx="486">
                  <c:v>-5.3730000000000002E-3</c:v>
                </c:pt>
                <c:pt idx="487">
                  <c:v>-5.1320000000000003E-3</c:v>
                </c:pt>
                <c:pt idx="488">
                  <c:v>-4.8919999999999996E-3</c:v>
                </c:pt>
                <c:pt idx="489">
                  <c:v>-4.6509999999999998E-3</c:v>
                </c:pt>
                <c:pt idx="490">
                  <c:v>-4.411E-3</c:v>
                </c:pt>
                <c:pt idx="491">
                  <c:v>-4.1710000000000002E-3</c:v>
                </c:pt>
                <c:pt idx="492">
                  <c:v>-3.9309999999999996E-3</c:v>
                </c:pt>
                <c:pt idx="493">
                  <c:v>-3.692E-3</c:v>
                </c:pt>
                <c:pt idx="494">
                  <c:v>-3.4520000000000002E-3</c:v>
                </c:pt>
                <c:pt idx="495">
                  <c:v>-3.2130000000000001E-3</c:v>
                </c:pt>
                <c:pt idx="496">
                  <c:v>-2.9729999999999999E-3</c:v>
                </c:pt>
                <c:pt idx="497">
                  <c:v>-2.7339999999999999E-3</c:v>
                </c:pt>
                <c:pt idx="498">
                  <c:v>-2.4949999999999998E-3</c:v>
                </c:pt>
                <c:pt idx="499">
                  <c:v>-2.2569999999999999E-3</c:v>
                </c:pt>
                <c:pt idx="500">
                  <c:v>-2.0179999999999998E-3</c:v>
                </c:pt>
                <c:pt idx="501">
                  <c:v>-1.779E-3</c:v>
                </c:pt>
                <c:pt idx="502">
                  <c:v>-1.5410000000000001E-3</c:v>
                </c:pt>
                <c:pt idx="503">
                  <c:v>-1.302E-3</c:v>
                </c:pt>
                <c:pt idx="504">
                  <c:v>-1.0640000000000001E-3</c:v>
                </c:pt>
                <c:pt idx="505">
                  <c:v>-8.25E-4</c:v>
                </c:pt>
                <c:pt idx="506">
                  <c:v>-5.8699999999999996E-4</c:v>
                </c:pt>
                <c:pt idx="507">
                  <c:v>-3.4900000000000003E-4</c:v>
                </c:pt>
                <c:pt idx="508">
                  <c:v>-1.11E-4</c:v>
                </c:pt>
                <c:pt idx="509">
                  <c:v>1.2799999999999999E-4</c:v>
                </c:pt>
                <c:pt idx="510">
                  <c:v>3.6600000000000001E-4</c:v>
                </c:pt>
                <c:pt idx="511">
                  <c:v>6.0400000000000004E-4</c:v>
                </c:pt>
                <c:pt idx="512">
                  <c:v>8.43E-4</c:v>
                </c:pt>
                <c:pt idx="513">
                  <c:v>1.0809999999999999E-3</c:v>
                </c:pt>
                <c:pt idx="514">
                  <c:v>1.3190000000000001E-3</c:v>
                </c:pt>
                <c:pt idx="515">
                  <c:v>1.5579999999999999E-3</c:v>
                </c:pt>
                <c:pt idx="516">
                  <c:v>1.797E-3</c:v>
                </c:pt>
                <c:pt idx="517">
                  <c:v>2.0349999999999999E-3</c:v>
                </c:pt>
                <c:pt idx="518">
                  <c:v>2.274E-3</c:v>
                </c:pt>
                <c:pt idx="519">
                  <c:v>2.513E-3</c:v>
                </c:pt>
                <c:pt idx="520">
                  <c:v>2.7520000000000001E-3</c:v>
                </c:pt>
                <c:pt idx="521">
                  <c:v>2.9910000000000002E-3</c:v>
                </c:pt>
                <c:pt idx="522">
                  <c:v>3.2299999999999998E-3</c:v>
                </c:pt>
                <c:pt idx="523">
                  <c:v>3.4689999999999999E-3</c:v>
                </c:pt>
                <c:pt idx="524">
                  <c:v>3.7090000000000001E-3</c:v>
                </c:pt>
                <c:pt idx="525">
                  <c:v>3.9490000000000003E-3</c:v>
                </c:pt>
                <c:pt idx="526">
                  <c:v>4.1879999999999999E-3</c:v>
                </c:pt>
                <c:pt idx="527">
                  <c:v>4.4279999999999996E-3</c:v>
                </c:pt>
                <c:pt idx="528">
                  <c:v>4.6690000000000004E-3</c:v>
                </c:pt>
                <c:pt idx="529">
                  <c:v>4.9090000000000002E-3</c:v>
                </c:pt>
                <c:pt idx="530">
                  <c:v>5.1500000000000001E-3</c:v>
                </c:pt>
                <c:pt idx="531">
                  <c:v>5.391E-3</c:v>
                </c:pt>
                <c:pt idx="532">
                  <c:v>5.6319999999999999E-3</c:v>
                </c:pt>
                <c:pt idx="533">
                  <c:v>5.8729999999999997E-3</c:v>
                </c:pt>
                <c:pt idx="534">
                  <c:v>6.1149999999999998E-3</c:v>
                </c:pt>
                <c:pt idx="535">
                  <c:v>6.3569999999999998E-3</c:v>
                </c:pt>
                <c:pt idx="536">
                  <c:v>6.5989999999999998E-3</c:v>
                </c:pt>
                <c:pt idx="537">
                  <c:v>6.8409999999999999E-3</c:v>
                </c:pt>
                <c:pt idx="538">
                  <c:v>7.084E-3</c:v>
                </c:pt>
                <c:pt idx="539">
                  <c:v>7.3270000000000002E-3</c:v>
                </c:pt>
                <c:pt idx="540">
                  <c:v>7.5700000000000003E-3</c:v>
                </c:pt>
                <c:pt idx="541">
                  <c:v>7.8139999999999998E-3</c:v>
                </c:pt>
                <c:pt idx="542">
                  <c:v>8.0579999999999992E-3</c:v>
                </c:pt>
                <c:pt idx="543">
                  <c:v>8.3020000000000004E-3</c:v>
                </c:pt>
                <c:pt idx="544">
                  <c:v>8.5470000000000008E-3</c:v>
                </c:pt>
                <c:pt idx="545">
                  <c:v>8.7919999999999995E-3</c:v>
                </c:pt>
                <c:pt idx="546">
                  <c:v>9.0369999999999999E-3</c:v>
                </c:pt>
                <c:pt idx="547">
                  <c:v>9.2829999999999996E-3</c:v>
                </c:pt>
                <c:pt idx="548">
                  <c:v>9.5289999999999993E-3</c:v>
                </c:pt>
                <c:pt idx="549">
                  <c:v>9.7750000000000007E-3</c:v>
                </c:pt>
                <c:pt idx="550">
                  <c:v>1.0022E-2</c:v>
                </c:pt>
                <c:pt idx="551">
                  <c:v>1.0269E-2</c:v>
                </c:pt>
                <c:pt idx="552">
                  <c:v>1.0515999999999999E-2</c:v>
                </c:pt>
                <c:pt idx="553">
                  <c:v>1.0763999999999999E-2</c:v>
                </c:pt>
                <c:pt idx="554">
                  <c:v>1.1013E-2</c:v>
                </c:pt>
                <c:pt idx="555">
                  <c:v>1.1261E-2</c:v>
                </c:pt>
                <c:pt idx="556">
                  <c:v>1.1509999999999999E-2</c:v>
                </c:pt>
                <c:pt idx="557">
                  <c:v>1.176E-2</c:v>
                </c:pt>
                <c:pt idx="558">
                  <c:v>1.201E-2</c:v>
                </c:pt>
                <c:pt idx="559">
                  <c:v>1.226E-2</c:v>
                </c:pt>
                <c:pt idx="560">
                  <c:v>1.2511E-2</c:v>
                </c:pt>
                <c:pt idx="561">
                  <c:v>1.2762000000000001E-2</c:v>
                </c:pt>
                <c:pt idx="562">
                  <c:v>1.3013E-2</c:v>
                </c:pt>
                <c:pt idx="563">
                  <c:v>1.3265000000000001E-2</c:v>
                </c:pt>
                <c:pt idx="564">
                  <c:v>1.3518000000000001E-2</c:v>
                </c:pt>
                <c:pt idx="565">
                  <c:v>1.3771E-2</c:v>
                </c:pt>
                <c:pt idx="566">
                  <c:v>1.4024E-2</c:v>
                </c:pt>
                <c:pt idx="567">
                  <c:v>1.4277E-2</c:v>
                </c:pt>
                <c:pt idx="568">
                  <c:v>1.4532E-2</c:v>
                </c:pt>
                <c:pt idx="569">
                  <c:v>1.4786000000000001E-2</c:v>
                </c:pt>
                <c:pt idx="570">
                  <c:v>1.5041000000000001E-2</c:v>
                </c:pt>
                <c:pt idx="571">
                  <c:v>1.5296000000000001E-2</c:v>
                </c:pt>
                <c:pt idx="572">
                  <c:v>1.5552E-2</c:v>
                </c:pt>
                <c:pt idx="573">
                  <c:v>1.5807999999999999E-2</c:v>
                </c:pt>
                <c:pt idx="574">
                  <c:v>1.6064999999999999E-2</c:v>
                </c:pt>
                <c:pt idx="575">
                  <c:v>1.6322E-2</c:v>
                </c:pt>
                <c:pt idx="576">
                  <c:v>1.6579E-2</c:v>
                </c:pt>
                <c:pt idx="577">
                  <c:v>1.6837000000000001E-2</c:v>
                </c:pt>
                <c:pt idx="578">
                  <c:v>1.7096E-2</c:v>
                </c:pt>
                <c:pt idx="579">
                  <c:v>1.7354000000000001E-2</c:v>
                </c:pt>
                <c:pt idx="580">
                  <c:v>1.7613E-2</c:v>
                </c:pt>
                <c:pt idx="581">
                  <c:v>1.7873E-2</c:v>
                </c:pt>
                <c:pt idx="582">
                  <c:v>1.8133E-2</c:v>
                </c:pt>
                <c:pt idx="583">
                  <c:v>1.8393E-2</c:v>
                </c:pt>
                <c:pt idx="584">
                  <c:v>1.8654E-2</c:v>
                </c:pt>
                <c:pt idx="585">
                  <c:v>1.8915000000000001E-2</c:v>
                </c:pt>
                <c:pt idx="586">
                  <c:v>1.9175999999999999E-2</c:v>
                </c:pt>
                <c:pt idx="587">
                  <c:v>1.9438E-2</c:v>
                </c:pt>
                <c:pt idx="588">
                  <c:v>1.9699999999999999E-2</c:v>
                </c:pt>
                <c:pt idx="589">
                  <c:v>1.9962000000000001E-2</c:v>
                </c:pt>
                <c:pt idx="590">
                  <c:v>2.0225E-2</c:v>
                </c:pt>
                <c:pt idx="591">
                  <c:v>2.0487999999999999E-2</c:v>
                </c:pt>
                <c:pt idx="592">
                  <c:v>2.0752E-2</c:v>
                </c:pt>
                <c:pt idx="593">
                  <c:v>2.1016E-2</c:v>
                </c:pt>
                <c:pt idx="594">
                  <c:v>2.128E-2</c:v>
                </c:pt>
                <c:pt idx="595">
                  <c:v>2.1544000000000001E-2</c:v>
                </c:pt>
                <c:pt idx="596">
                  <c:v>2.1808999999999999E-2</c:v>
                </c:pt>
                <c:pt idx="597">
                  <c:v>2.2074E-2</c:v>
                </c:pt>
                <c:pt idx="598">
                  <c:v>2.2339000000000001E-2</c:v>
                </c:pt>
                <c:pt idx="599">
                  <c:v>2.2603999999999999E-2</c:v>
                </c:pt>
                <c:pt idx="600">
                  <c:v>2.2870000000000001E-2</c:v>
                </c:pt>
                <c:pt idx="601">
                  <c:v>2.3136E-2</c:v>
                </c:pt>
                <c:pt idx="602">
                  <c:v>2.3401999999999999E-2</c:v>
                </c:pt>
                <c:pt idx="603">
                  <c:v>2.3668000000000002E-2</c:v>
                </c:pt>
                <c:pt idx="604">
                  <c:v>2.3935000000000001E-2</c:v>
                </c:pt>
                <c:pt idx="605">
                  <c:v>2.4201E-2</c:v>
                </c:pt>
                <c:pt idx="606">
                  <c:v>2.4468E-2</c:v>
                </c:pt>
                <c:pt idx="607">
                  <c:v>2.4735E-2</c:v>
                </c:pt>
                <c:pt idx="608">
                  <c:v>2.5002E-2</c:v>
                </c:pt>
                <c:pt idx="609">
                  <c:v>2.5270000000000001E-2</c:v>
                </c:pt>
                <c:pt idx="610">
                  <c:v>2.5537000000000001E-2</c:v>
                </c:pt>
                <c:pt idx="611">
                  <c:v>2.5805000000000002E-2</c:v>
                </c:pt>
                <c:pt idx="612">
                  <c:v>2.6072000000000001E-2</c:v>
                </c:pt>
                <c:pt idx="613">
                  <c:v>2.6339999999999999E-2</c:v>
                </c:pt>
                <c:pt idx="614">
                  <c:v>2.6606999999999999E-2</c:v>
                </c:pt>
                <c:pt idx="615">
                  <c:v>2.6875E-2</c:v>
                </c:pt>
                <c:pt idx="616">
                  <c:v>2.7143E-2</c:v>
                </c:pt>
                <c:pt idx="617">
                  <c:v>2.741E-2</c:v>
                </c:pt>
                <c:pt idx="618">
                  <c:v>2.7678000000000001E-2</c:v>
                </c:pt>
                <c:pt idx="619">
                  <c:v>2.7945000000000001E-2</c:v>
                </c:pt>
                <c:pt idx="620">
                  <c:v>2.8212999999999998E-2</c:v>
                </c:pt>
                <c:pt idx="621">
                  <c:v>2.8479999999999998E-2</c:v>
                </c:pt>
                <c:pt idx="622">
                  <c:v>2.8747999999999999E-2</c:v>
                </c:pt>
                <c:pt idx="623">
                  <c:v>2.9014999999999999E-2</c:v>
                </c:pt>
                <c:pt idx="624">
                  <c:v>2.9281999999999999E-2</c:v>
                </c:pt>
                <c:pt idx="625">
                  <c:v>2.9548999999999999E-2</c:v>
                </c:pt>
                <c:pt idx="626">
                  <c:v>2.9815999999999999E-2</c:v>
                </c:pt>
                <c:pt idx="627">
                  <c:v>3.0082000000000001E-2</c:v>
                </c:pt>
                <c:pt idx="628">
                  <c:v>3.0348E-2</c:v>
                </c:pt>
                <c:pt idx="629">
                  <c:v>3.0613999999999999E-2</c:v>
                </c:pt>
                <c:pt idx="630">
                  <c:v>3.0880000000000001E-2</c:v>
                </c:pt>
                <c:pt idx="631">
                  <c:v>3.1146E-2</c:v>
                </c:pt>
                <c:pt idx="632">
                  <c:v>3.1411000000000001E-2</c:v>
                </c:pt>
                <c:pt idx="633">
                  <c:v>3.1676000000000003E-2</c:v>
                </c:pt>
                <c:pt idx="634">
                  <c:v>3.1940999999999997E-2</c:v>
                </c:pt>
                <c:pt idx="635">
                  <c:v>3.2204999999999998E-2</c:v>
                </c:pt>
                <c:pt idx="636">
                  <c:v>3.2468999999999998E-2</c:v>
                </c:pt>
                <c:pt idx="637">
                  <c:v>3.2732999999999998E-2</c:v>
                </c:pt>
                <c:pt idx="638">
                  <c:v>3.2995999999999998E-2</c:v>
                </c:pt>
                <c:pt idx="639">
                  <c:v>3.3258000000000003E-2</c:v>
                </c:pt>
                <c:pt idx="640">
                  <c:v>3.3521000000000002E-2</c:v>
                </c:pt>
                <c:pt idx="641">
                  <c:v>3.3782E-2</c:v>
                </c:pt>
                <c:pt idx="642">
                  <c:v>3.4042999999999997E-2</c:v>
                </c:pt>
                <c:pt idx="643">
                  <c:v>3.4304000000000001E-2</c:v>
                </c:pt>
                <c:pt idx="644">
                  <c:v>3.4563999999999998E-2</c:v>
                </c:pt>
                <c:pt idx="645">
                  <c:v>3.4824000000000001E-2</c:v>
                </c:pt>
                <c:pt idx="646">
                  <c:v>3.5083000000000003E-2</c:v>
                </c:pt>
                <c:pt idx="647">
                  <c:v>3.5341999999999998E-2</c:v>
                </c:pt>
                <c:pt idx="648">
                  <c:v>3.5598999999999999E-2</c:v>
                </c:pt>
                <c:pt idx="649">
                  <c:v>3.5857E-2</c:v>
                </c:pt>
                <c:pt idx="650">
                  <c:v>3.6112999999999999E-2</c:v>
                </c:pt>
                <c:pt idx="651">
                  <c:v>3.6368999999999999E-2</c:v>
                </c:pt>
                <c:pt idx="652">
                  <c:v>3.6623999999999997E-2</c:v>
                </c:pt>
                <c:pt idx="653">
                  <c:v>3.6878000000000001E-2</c:v>
                </c:pt>
                <c:pt idx="654">
                  <c:v>3.7131999999999998E-2</c:v>
                </c:pt>
                <c:pt idx="655">
                  <c:v>3.7385000000000002E-2</c:v>
                </c:pt>
                <c:pt idx="656">
                  <c:v>3.7636999999999997E-2</c:v>
                </c:pt>
                <c:pt idx="657">
                  <c:v>3.7887999999999998E-2</c:v>
                </c:pt>
                <c:pt idx="658">
                  <c:v>3.8138999999999999E-2</c:v>
                </c:pt>
                <c:pt idx="659">
                  <c:v>3.8387999999999999E-2</c:v>
                </c:pt>
                <c:pt idx="660">
                  <c:v>3.8636999999999998E-2</c:v>
                </c:pt>
                <c:pt idx="661">
                  <c:v>3.8885000000000003E-2</c:v>
                </c:pt>
                <c:pt idx="662">
                  <c:v>3.9132E-2</c:v>
                </c:pt>
                <c:pt idx="663">
                  <c:v>3.9378000000000003E-2</c:v>
                </c:pt>
                <c:pt idx="664">
                  <c:v>3.9622999999999998E-2</c:v>
                </c:pt>
                <c:pt idx="665">
                  <c:v>3.9867E-2</c:v>
                </c:pt>
                <c:pt idx="666">
                  <c:v>4.011E-2</c:v>
                </c:pt>
                <c:pt idx="667">
                  <c:v>4.0351999999999999E-2</c:v>
                </c:pt>
                <c:pt idx="668">
                  <c:v>4.0592999999999997E-2</c:v>
                </c:pt>
                <c:pt idx="669">
                  <c:v>4.0833000000000001E-2</c:v>
                </c:pt>
                <c:pt idx="670">
                  <c:v>4.1071999999999997E-2</c:v>
                </c:pt>
                <c:pt idx="671">
                  <c:v>4.1309999999999999E-2</c:v>
                </c:pt>
                <c:pt idx="672">
                  <c:v>4.1547000000000001E-2</c:v>
                </c:pt>
                <c:pt idx="673">
                  <c:v>4.1782E-2</c:v>
                </c:pt>
                <c:pt idx="674">
                  <c:v>4.2016999999999999E-2</c:v>
                </c:pt>
                <c:pt idx="675">
                  <c:v>4.2250000000000003E-2</c:v>
                </c:pt>
                <c:pt idx="676">
                  <c:v>4.2481999999999999E-2</c:v>
                </c:pt>
                <c:pt idx="677">
                  <c:v>4.2713000000000001E-2</c:v>
                </c:pt>
                <c:pt idx="678">
                  <c:v>4.2943000000000002E-2</c:v>
                </c:pt>
                <c:pt idx="679">
                  <c:v>4.3171000000000001E-2</c:v>
                </c:pt>
                <c:pt idx="680">
                  <c:v>4.3397999999999999E-2</c:v>
                </c:pt>
                <c:pt idx="681">
                  <c:v>4.3624000000000003E-2</c:v>
                </c:pt>
                <c:pt idx="682">
                  <c:v>4.3848999999999999E-2</c:v>
                </c:pt>
                <c:pt idx="683">
                  <c:v>4.4072E-2</c:v>
                </c:pt>
                <c:pt idx="684">
                  <c:v>4.4294E-2</c:v>
                </c:pt>
                <c:pt idx="685">
                  <c:v>4.4514999999999999E-2</c:v>
                </c:pt>
                <c:pt idx="686">
                  <c:v>4.4734000000000003E-2</c:v>
                </c:pt>
                <c:pt idx="687">
                  <c:v>4.4951999999999999E-2</c:v>
                </c:pt>
                <c:pt idx="688">
                  <c:v>4.5169000000000001E-2</c:v>
                </c:pt>
                <c:pt idx="689">
                  <c:v>4.5384000000000001E-2</c:v>
                </c:pt>
                <c:pt idx="690">
                  <c:v>4.5598E-2</c:v>
                </c:pt>
                <c:pt idx="691">
                  <c:v>4.5809999999999997E-2</c:v>
                </c:pt>
                <c:pt idx="692">
                  <c:v>4.6020999999999999E-2</c:v>
                </c:pt>
                <c:pt idx="693">
                  <c:v>4.623E-2</c:v>
                </c:pt>
                <c:pt idx="694">
                  <c:v>4.6438E-2</c:v>
                </c:pt>
                <c:pt idx="695">
                  <c:v>4.6643999999999998E-2</c:v>
                </c:pt>
                <c:pt idx="696">
                  <c:v>4.6849000000000002E-2</c:v>
                </c:pt>
                <c:pt idx="697">
                  <c:v>4.7052999999999998E-2</c:v>
                </c:pt>
                <c:pt idx="698">
                  <c:v>4.7253999999999997E-2</c:v>
                </c:pt>
                <c:pt idx="699">
                  <c:v>4.7454999999999997E-2</c:v>
                </c:pt>
                <c:pt idx="700">
                  <c:v>4.7653000000000001E-2</c:v>
                </c:pt>
                <c:pt idx="701">
                  <c:v>4.7850999999999998E-2</c:v>
                </c:pt>
                <c:pt idx="702">
                  <c:v>4.8045999999999998E-2</c:v>
                </c:pt>
                <c:pt idx="703">
                  <c:v>4.8239999999999998E-2</c:v>
                </c:pt>
                <c:pt idx="704">
                  <c:v>4.8432000000000003E-2</c:v>
                </c:pt>
                <c:pt idx="705">
                  <c:v>4.8623E-2</c:v>
                </c:pt>
                <c:pt idx="706">
                  <c:v>4.8812000000000001E-2</c:v>
                </c:pt>
                <c:pt idx="707">
                  <c:v>4.8999000000000001E-2</c:v>
                </c:pt>
                <c:pt idx="708">
                  <c:v>4.9185E-2</c:v>
                </c:pt>
                <c:pt idx="709">
                  <c:v>4.9369000000000003E-2</c:v>
                </c:pt>
                <c:pt idx="710">
                  <c:v>4.9550999999999998E-2</c:v>
                </c:pt>
                <c:pt idx="711">
                  <c:v>4.9731999999999998E-2</c:v>
                </c:pt>
                <c:pt idx="712">
                  <c:v>4.9910999999999997E-2</c:v>
                </c:pt>
                <c:pt idx="713">
                  <c:v>5.0088000000000001E-2</c:v>
                </c:pt>
                <c:pt idx="714">
                  <c:v>5.0263000000000002E-2</c:v>
                </c:pt>
                <c:pt idx="715">
                  <c:v>5.0437000000000003E-2</c:v>
                </c:pt>
                <c:pt idx="716">
                  <c:v>5.0609000000000001E-2</c:v>
                </c:pt>
                <c:pt idx="717">
                  <c:v>5.0778999999999998E-2</c:v>
                </c:pt>
                <c:pt idx="718">
                  <c:v>5.0946999999999999E-2</c:v>
                </c:pt>
                <c:pt idx="719">
                  <c:v>5.1114E-2</c:v>
                </c:pt>
                <c:pt idx="720">
                  <c:v>5.1278999999999998E-2</c:v>
                </c:pt>
                <c:pt idx="721">
                  <c:v>5.1441000000000001E-2</c:v>
                </c:pt>
                <c:pt idx="722">
                  <c:v>5.1603000000000003E-2</c:v>
                </c:pt>
                <c:pt idx="723">
                  <c:v>5.1762000000000002E-2</c:v>
                </c:pt>
                <c:pt idx="724">
                  <c:v>5.1919E-2</c:v>
                </c:pt>
                <c:pt idx="725">
                  <c:v>5.2075000000000003E-2</c:v>
                </c:pt>
                <c:pt idx="726">
                  <c:v>5.2227999999999997E-2</c:v>
                </c:pt>
                <c:pt idx="727">
                  <c:v>5.2380000000000003E-2</c:v>
                </c:pt>
                <c:pt idx="728">
                  <c:v>5.253E-2</c:v>
                </c:pt>
                <c:pt idx="729">
                  <c:v>5.2678000000000003E-2</c:v>
                </c:pt>
                <c:pt idx="730">
                  <c:v>5.2824000000000003E-2</c:v>
                </c:pt>
                <c:pt idx="731">
                  <c:v>5.2969000000000002E-2</c:v>
                </c:pt>
                <c:pt idx="732">
                  <c:v>5.3110999999999998E-2</c:v>
                </c:pt>
                <c:pt idx="733">
                  <c:v>5.3251E-2</c:v>
                </c:pt>
                <c:pt idx="734">
                  <c:v>5.339E-2</c:v>
                </c:pt>
                <c:pt idx="735">
                  <c:v>5.3525999999999997E-2</c:v>
                </c:pt>
                <c:pt idx="736">
                  <c:v>5.3661E-2</c:v>
                </c:pt>
                <c:pt idx="737">
                  <c:v>5.3794000000000002E-2</c:v>
                </c:pt>
                <c:pt idx="738">
                  <c:v>5.3924E-2</c:v>
                </c:pt>
                <c:pt idx="739">
                  <c:v>5.4052999999999997E-2</c:v>
                </c:pt>
                <c:pt idx="740">
                  <c:v>5.4179999999999999E-2</c:v>
                </c:pt>
                <c:pt idx="741">
                  <c:v>5.4304999999999999E-2</c:v>
                </c:pt>
                <c:pt idx="742">
                  <c:v>5.4427999999999997E-2</c:v>
                </c:pt>
                <c:pt idx="743">
                  <c:v>5.4547999999999999E-2</c:v>
                </c:pt>
                <c:pt idx="744">
                  <c:v>5.4667E-2</c:v>
                </c:pt>
                <c:pt idx="745">
                  <c:v>5.4783999999999999E-2</c:v>
                </c:pt>
                <c:pt idx="746">
                  <c:v>5.4899000000000003E-2</c:v>
                </c:pt>
                <c:pt idx="747">
                  <c:v>5.5011999999999998E-2</c:v>
                </c:pt>
                <c:pt idx="748">
                  <c:v>5.5121999999999997E-2</c:v>
                </c:pt>
                <c:pt idx="749">
                  <c:v>5.5231000000000002E-2</c:v>
                </c:pt>
                <c:pt idx="750">
                  <c:v>5.5337999999999998E-2</c:v>
                </c:pt>
                <c:pt idx="751">
                  <c:v>5.5441999999999998E-2</c:v>
                </c:pt>
                <c:pt idx="752">
                  <c:v>5.5544999999999997E-2</c:v>
                </c:pt>
                <c:pt idx="753">
                  <c:v>5.5646000000000001E-2</c:v>
                </c:pt>
                <c:pt idx="754">
                  <c:v>5.5744000000000002E-2</c:v>
                </c:pt>
                <c:pt idx="755">
                  <c:v>5.5841000000000002E-2</c:v>
                </c:pt>
                <c:pt idx="756">
                  <c:v>5.5934999999999999E-2</c:v>
                </c:pt>
                <c:pt idx="757">
                  <c:v>5.6028000000000001E-2</c:v>
                </c:pt>
                <c:pt idx="758">
                  <c:v>5.6118000000000001E-2</c:v>
                </c:pt>
                <c:pt idx="759">
                  <c:v>5.6205999999999999E-2</c:v>
                </c:pt>
                <c:pt idx="760">
                  <c:v>5.6292000000000002E-2</c:v>
                </c:pt>
                <c:pt idx="761">
                  <c:v>5.6376000000000002E-2</c:v>
                </c:pt>
                <c:pt idx="762">
                  <c:v>5.6458000000000001E-2</c:v>
                </c:pt>
                <c:pt idx="763">
                  <c:v>5.6537999999999998E-2</c:v>
                </c:pt>
                <c:pt idx="764">
                  <c:v>5.6616E-2</c:v>
                </c:pt>
                <c:pt idx="765">
                  <c:v>5.6691999999999999E-2</c:v>
                </c:pt>
                <c:pt idx="766">
                  <c:v>5.6765000000000003E-2</c:v>
                </c:pt>
                <c:pt idx="767">
                  <c:v>5.6836999999999999E-2</c:v>
                </c:pt>
                <c:pt idx="768">
                  <c:v>5.6905999999999998E-2</c:v>
                </c:pt>
                <c:pt idx="769">
                  <c:v>5.6973000000000003E-2</c:v>
                </c:pt>
                <c:pt idx="770">
                  <c:v>5.7038999999999999E-2</c:v>
                </c:pt>
                <c:pt idx="771">
                  <c:v>5.7102E-2</c:v>
                </c:pt>
                <c:pt idx="772">
                  <c:v>5.7162999999999999E-2</c:v>
                </c:pt>
                <c:pt idx="773">
                  <c:v>5.7221000000000001E-2</c:v>
                </c:pt>
                <c:pt idx="774">
                  <c:v>5.7278000000000003E-2</c:v>
                </c:pt>
                <c:pt idx="775">
                  <c:v>5.7333000000000002E-2</c:v>
                </c:pt>
                <c:pt idx="776">
                  <c:v>5.7384999999999999E-2</c:v>
                </c:pt>
                <c:pt idx="777">
                  <c:v>5.7435E-2</c:v>
                </c:pt>
                <c:pt idx="779">
                  <c:v>-4.8500000000000001E-2</c:v>
                </c:pt>
                <c:pt idx="780">
                  <c:v>-4.8499E-2</c:v>
                </c:pt>
                <c:pt idx="781">
                  <c:v>-4.8496999999999998E-2</c:v>
                </c:pt>
                <c:pt idx="782">
                  <c:v>-4.8493000000000001E-2</c:v>
                </c:pt>
                <c:pt idx="783">
                  <c:v>-4.8487000000000002E-2</c:v>
                </c:pt>
                <c:pt idx="784">
                  <c:v>-4.8480000000000002E-2</c:v>
                </c:pt>
                <c:pt idx="785">
                  <c:v>-4.8471E-2</c:v>
                </c:pt>
                <c:pt idx="786">
                  <c:v>-4.8460000000000003E-2</c:v>
                </c:pt>
                <c:pt idx="787">
                  <c:v>-4.8447999999999998E-2</c:v>
                </c:pt>
                <c:pt idx="788">
                  <c:v>-4.8433999999999998E-2</c:v>
                </c:pt>
                <c:pt idx="789">
                  <c:v>-4.8418000000000003E-2</c:v>
                </c:pt>
                <c:pt idx="790">
                  <c:v>-4.8401E-2</c:v>
                </c:pt>
                <c:pt idx="791">
                  <c:v>-4.8382000000000001E-2</c:v>
                </c:pt>
                <c:pt idx="792">
                  <c:v>-4.8362000000000002E-2</c:v>
                </c:pt>
                <c:pt idx="793">
                  <c:v>-4.8340000000000001E-2</c:v>
                </c:pt>
                <c:pt idx="794">
                  <c:v>-4.8315999999999998E-2</c:v>
                </c:pt>
                <c:pt idx="795">
                  <c:v>-4.8291000000000001E-2</c:v>
                </c:pt>
                <c:pt idx="796">
                  <c:v>-4.8264000000000001E-2</c:v>
                </c:pt>
                <c:pt idx="797">
                  <c:v>-4.8236000000000001E-2</c:v>
                </c:pt>
                <c:pt idx="798">
                  <c:v>-4.8204999999999998E-2</c:v>
                </c:pt>
                <c:pt idx="799">
                  <c:v>-4.8174000000000002E-2</c:v>
                </c:pt>
                <c:pt idx="800">
                  <c:v>-4.8140000000000002E-2</c:v>
                </c:pt>
                <c:pt idx="801">
                  <c:v>-4.8105000000000002E-2</c:v>
                </c:pt>
                <c:pt idx="802">
                  <c:v>-4.8069000000000001E-2</c:v>
                </c:pt>
                <c:pt idx="803">
                  <c:v>-4.8030999999999997E-2</c:v>
                </c:pt>
                <c:pt idx="804">
                  <c:v>-4.7990999999999999E-2</c:v>
                </c:pt>
                <c:pt idx="805">
                  <c:v>-4.7948999999999999E-2</c:v>
                </c:pt>
                <c:pt idx="806">
                  <c:v>-4.7905999999999997E-2</c:v>
                </c:pt>
                <c:pt idx="807">
                  <c:v>-4.7862000000000002E-2</c:v>
                </c:pt>
                <c:pt idx="808">
                  <c:v>-4.7815999999999997E-2</c:v>
                </c:pt>
                <c:pt idx="809">
                  <c:v>-4.7767999999999998E-2</c:v>
                </c:pt>
                <c:pt idx="810">
                  <c:v>-4.7718999999999998E-2</c:v>
                </c:pt>
                <c:pt idx="811">
                  <c:v>-4.7668000000000002E-2</c:v>
                </c:pt>
                <c:pt idx="812">
                  <c:v>-4.7614999999999998E-2</c:v>
                </c:pt>
                <c:pt idx="813">
                  <c:v>-4.7560999999999999E-2</c:v>
                </c:pt>
                <c:pt idx="814">
                  <c:v>-4.7504999999999999E-2</c:v>
                </c:pt>
                <c:pt idx="815">
                  <c:v>-4.7447999999999997E-2</c:v>
                </c:pt>
                <c:pt idx="816">
                  <c:v>-4.7389000000000001E-2</c:v>
                </c:pt>
                <c:pt idx="817">
                  <c:v>-4.7329000000000003E-2</c:v>
                </c:pt>
                <c:pt idx="818">
                  <c:v>-4.7267000000000003E-2</c:v>
                </c:pt>
                <c:pt idx="819">
                  <c:v>-4.7204000000000003E-2</c:v>
                </c:pt>
                <c:pt idx="820">
                  <c:v>-4.7139E-2</c:v>
                </c:pt>
                <c:pt idx="821">
                  <c:v>-4.7072000000000003E-2</c:v>
                </c:pt>
                <c:pt idx="822">
                  <c:v>-4.7003999999999997E-2</c:v>
                </c:pt>
                <c:pt idx="823">
                  <c:v>-4.6933999999999997E-2</c:v>
                </c:pt>
                <c:pt idx="824">
                  <c:v>-4.6863000000000002E-2</c:v>
                </c:pt>
                <c:pt idx="825">
                  <c:v>-4.6789999999999998E-2</c:v>
                </c:pt>
                <c:pt idx="826">
                  <c:v>-4.6716000000000001E-2</c:v>
                </c:pt>
                <c:pt idx="827">
                  <c:v>-4.6641000000000002E-2</c:v>
                </c:pt>
                <c:pt idx="828">
                  <c:v>-4.6563E-2</c:v>
                </c:pt>
                <c:pt idx="829">
                  <c:v>-4.6484999999999999E-2</c:v>
                </c:pt>
                <c:pt idx="830">
                  <c:v>-4.6404000000000001E-2</c:v>
                </c:pt>
                <c:pt idx="831">
                  <c:v>-4.6323000000000003E-2</c:v>
                </c:pt>
                <c:pt idx="832">
                  <c:v>-4.6239000000000002E-2</c:v>
                </c:pt>
                <c:pt idx="833">
                  <c:v>-4.6155000000000002E-2</c:v>
                </c:pt>
                <c:pt idx="834">
                  <c:v>-4.6068999999999999E-2</c:v>
                </c:pt>
                <c:pt idx="835">
                  <c:v>-4.5981000000000001E-2</c:v>
                </c:pt>
                <c:pt idx="836">
                  <c:v>-4.5892000000000002E-2</c:v>
                </c:pt>
                <c:pt idx="837">
                  <c:v>-4.5801000000000001E-2</c:v>
                </c:pt>
                <c:pt idx="838">
                  <c:v>-4.5709E-2</c:v>
                </c:pt>
                <c:pt idx="839">
                  <c:v>-4.5615999999999997E-2</c:v>
                </c:pt>
                <c:pt idx="840">
                  <c:v>-4.5520999999999999E-2</c:v>
                </c:pt>
                <c:pt idx="841">
                  <c:v>-4.5425E-2</c:v>
                </c:pt>
                <c:pt idx="842">
                  <c:v>-4.5326999999999999E-2</c:v>
                </c:pt>
                <c:pt idx="843">
                  <c:v>-4.5227999999999997E-2</c:v>
                </c:pt>
                <c:pt idx="844">
                  <c:v>-4.5127E-2</c:v>
                </c:pt>
                <c:pt idx="845">
                  <c:v>-4.5025000000000003E-2</c:v>
                </c:pt>
                <c:pt idx="846">
                  <c:v>-4.4921999999999997E-2</c:v>
                </c:pt>
                <c:pt idx="847">
                  <c:v>-4.4817000000000003E-2</c:v>
                </c:pt>
                <c:pt idx="848">
                  <c:v>-4.4711000000000001E-2</c:v>
                </c:pt>
                <c:pt idx="849">
                  <c:v>-4.4603999999999998E-2</c:v>
                </c:pt>
                <c:pt idx="850">
                  <c:v>-4.4495E-2</c:v>
                </c:pt>
                <c:pt idx="851">
                  <c:v>-4.4384E-2</c:v>
                </c:pt>
                <c:pt idx="852">
                  <c:v>-4.4273E-2</c:v>
                </c:pt>
                <c:pt idx="853">
                  <c:v>-4.4159999999999998E-2</c:v>
                </c:pt>
                <c:pt idx="854">
                  <c:v>-4.4046000000000002E-2</c:v>
                </c:pt>
                <c:pt idx="855">
                  <c:v>-4.3929999999999997E-2</c:v>
                </c:pt>
                <c:pt idx="856">
                  <c:v>-4.3812999999999998E-2</c:v>
                </c:pt>
                <c:pt idx="857">
                  <c:v>-4.3694999999999998E-2</c:v>
                </c:pt>
                <c:pt idx="858">
                  <c:v>-4.3575999999999997E-2</c:v>
                </c:pt>
                <c:pt idx="859">
                  <c:v>-4.3455000000000001E-2</c:v>
                </c:pt>
                <c:pt idx="860">
                  <c:v>-4.3333000000000003E-2</c:v>
                </c:pt>
                <c:pt idx="861">
                  <c:v>-4.3209999999999998E-2</c:v>
                </c:pt>
                <c:pt idx="862">
                  <c:v>-4.3084999999999998E-2</c:v>
                </c:pt>
                <c:pt idx="863">
                  <c:v>-4.2958999999999997E-2</c:v>
                </c:pt>
                <c:pt idx="864">
                  <c:v>-4.2832000000000002E-2</c:v>
                </c:pt>
                <c:pt idx="865">
                  <c:v>-4.2703999999999999E-2</c:v>
                </c:pt>
                <c:pt idx="866">
                  <c:v>-4.2575000000000002E-2</c:v>
                </c:pt>
                <c:pt idx="867">
                  <c:v>-4.2444000000000003E-2</c:v>
                </c:pt>
                <c:pt idx="868">
                  <c:v>-4.2312000000000002E-2</c:v>
                </c:pt>
                <c:pt idx="869">
                  <c:v>-4.2179000000000001E-2</c:v>
                </c:pt>
                <c:pt idx="870">
                  <c:v>-4.2044999999999999E-2</c:v>
                </c:pt>
                <c:pt idx="871">
                  <c:v>-4.1910000000000003E-2</c:v>
                </c:pt>
                <c:pt idx="872">
                  <c:v>-4.1772999999999998E-2</c:v>
                </c:pt>
                <c:pt idx="873">
                  <c:v>-4.1634999999999998E-2</c:v>
                </c:pt>
                <c:pt idx="874">
                  <c:v>-4.1495999999999998E-2</c:v>
                </c:pt>
                <c:pt idx="875">
                  <c:v>-4.1355999999999997E-2</c:v>
                </c:pt>
                <c:pt idx="876">
                  <c:v>-4.1215000000000002E-2</c:v>
                </c:pt>
                <c:pt idx="877">
                  <c:v>-4.1072999999999998E-2</c:v>
                </c:pt>
                <c:pt idx="878">
                  <c:v>-4.0930000000000001E-2</c:v>
                </c:pt>
                <c:pt idx="879">
                  <c:v>-4.0786000000000003E-2</c:v>
                </c:pt>
                <c:pt idx="880">
                  <c:v>-4.0640000000000003E-2</c:v>
                </c:pt>
                <c:pt idx="881">
                  <c:v>-4.0494000000000002E-2</c:v>
                </c:pt>
                <c:pt idx="882">
                  <c:v>-4.0346E-2</c:v>
                </c:pt>
                <c:pt idx="883">
                  <c:v>-4.0197999999999998E-2</c:v>
                </c:pt>
                <c:pt idx="884">
                  <c:v>-4.0048E-2</c:v>
                </c:pt>
                <c:pt idx="885">
                  <c:v>-3.9897000000000002E-2</c:v>
                </c:pt>
                <c:pt idx="886">
                  <c:v>-3.9745999999999997E-2</c:v>
                </c:pt>
                <c:pt idx="887">
                  <c:v>-3.9593000000000003E-2</c:v>
                </c:pt>
                <c:pt idx="888">
                  <c:v>-3.9440000000000003E-2</c:v>
                </c:pt>
                <c:pt idx="889">
                  <c:v>-3.9285E-2</c:v>
                </c:pt>
                <c:pt idx="890">
                  <c:v>-3.9129999999999998E-2</c:v>
                </c:pt>
                <c:pt idx="891">
                  <c:v>-3.8973000000000001E-2</c:v>
                </c:pt>
                <c:pt idx="892">
                  <c:v>-3.8816000000000003E-2</c:v>
                </c:pt>
                <c:pt idx="893">
                  <c:v>-3.8657999999999998E-2</c:v>
                </c:pt>
                <c:pt idx="894">
                  <c:v>-3.8498999999999999E-2</c:v>
                </c:pt>
                <c:pt idx="895">
                  <c:v>-3.8338999999999998E-2</c:v>
                </c:pt>
                <c:pt idx="896">
                  <c:v>-3.8177999999999997E-2</c:v>
                </c:pt>
                <c:pt idx="897">
                  <c:v>-3.8016000000000001E-2</c:v>
                </c:pt>
                <c:pt idx="898">
                  <c:v>-3.7853999999999999E-2</c:v>
                </c:pt>
                <c:pt idx="899">
                  <c:v>-3.7690000000000001E-2</c:v>
                </c:pt>
                <c:pt idx="900">
                  <c:v>-3.7525999999999997E-2</c:v>
                </c:pt>
                <c:pt idx="901">
                  <c:v>-3.7360999999999998E-2</c:v>
                </c:pt>
                <c:pt idx="902">
                  <c:v>-3.7196E-2</c:v>
                </c:pt>
                <c:pt idx="903">
                  <c:v>-3.7028999999999999E-2</c:v>
                </c:pt>
                <c:pt idx="904">
                  <c:v>-3.6861999999999999E-2</c:v>
                </c:pt>
                <c:pt idx="905">
                  <c:v>-3.6693999999999997E-2</c:v>
                </c:pt>
                <c:pt idx="906">
                  <c:v>-3.6525000000000002E-2</c:v>
                </c:pt>
                <c:pt idx="907">
                  <c:v>-3.6354999999999998E-2</c:v>
                </c:pt>
                <c:pt idx="908">
                  <c:v>-3.6185000000000002E-2</c:v>
                </c:pt>
                <c:pt idx="909">
                  <c:v>-3.6013999999999997E-2</c:v>
                </c:pt>
                <c:pt idx="910">
                  <c:v>-3.5843E-2</c:v>
                </c:pt>
                <c:pt idx="911">
                  <c:v>-3.567E-2</c:v>
                </c:pt>
                <c:pt idx="912">
                  <c:v>-3.5498000000000002E-2</c:v>
                </c:pt>
                <c:pt idx="913">
                  <c:v>-3.5324000000000001E-2</c:v>
                </c:pt>
                <c:pt idx="914">
                  <c:v>-3.5150000000000001E-2</c:v>
                </c:pt>
                <c:pt idx="915">
                  <c:v>-3.4974999999999999E-2</c:v>
                </c:pt>
                <c:pt idx="916">
                  <c:v>-3.4799999999999998E-2</c:v>
                </c:pt>
                <c:pt idx="917">
                  <c:v>-3.4624000000000002E-2</c:v>
                </c:pt>
                <c:pt idx="918">
                  <c:v>-3.4446999999999998E-2</c:v>
                </c:pt>
                <c:pt idx="919">
                  <c:v>-3.4270000000000002E-2</c:v>
                </c:pt>
                <c:pt idx="920">
                  <c:v>-3.4092999999999998E-2</c:v>
                </c:pt>
                <c:pt idx="921">
                  <c:v>-3.3915000000000001E-2</c:v>
                </c:pt>
                <c:pt idx="922">
                  <c:v>-3.3736000000000002E-2</c:v>
                </c:pt>
                <c:pt idx="923">
                  <c:v>-3.3556999999999997E-2</c:v>
                </c:pt>
                <c:pt idx="924">
                  <c:v>-3.3377999999999998E-2</c:v>
                </c:pt>
                <c:pt idx="925">
                  <c:v>-3.3197999999999998E-2</c:v>
                </c:pt>
                <c:pt idx="926">
                  <c:v>-3.3016999999999998E-2</c:v>
                </c:pt>
                <c:pt idx="927">
                  <c:v>-3.2835999999999997E-2</c:v>
                </c:pt>
                <c:pt idx="928">
                  <c:v>-3.2655000000000003E-2</c:v>
                </c:pt>
                <c:pt idx="929">
                  <c:v>-3.2473000000000002E-2</c:v>
                </c:pt>
                <c:pt idx="930">
                  <c:v>-3.2291E-2</c:v>
                </c:pt>
                <c:pt idx="931">
                  <c:v>-3.2108999999999999E-2</c:v>
                </c:pt>
                <c:pt idx="932">
                  <c:v>-3.1926000000000003E-2</c:v>
                </c:pt>
                <c:pt idx="933">
                  <c:v>-3.1743E-2</c:v>
                </c:pt>
                <c:pt idx="934">
                  <c:v>-3.1558999999999997E-2</c:v>
                </c:pt>
                <c:pt idx="935">
                  <c:v>-3.1376000000000001E-2</c:v>
                </c:pt>
                <c:pt idx="936">
                  <c:v>-3.1191E-2</c:v>
                </c:pt>
                <c:pt idx="937">
                  <c:v>-3.1007E-2</c:v>
                </c:pt>
                <c:pt idx="938">
                  <c:v>-3.0821999999999999E-2</c:v>
                </c:pt>
                <c:pt idx="939">
                  <c:v>-3.0637000000000001E-2</c:v>
                </c:pt>
                <c:pt idx="940">
                  <c:v>-3.0452E-2</c:v>
                </c:pt>
                <c:pt idx="941">
                  <c:v>-3.0266999999999999E-2</c:v>
                </c:pt>
                <c:pt idx="942">
                  <c:v>-3.0081E-2</c:v>
                </c:pt>
                <c:pt idx="943">
                  <c:v>-2.9895000000000001E-2</c:v>
                </c:pt>
                <c:pt idx="944">
                  <c:v>-2.9708999999999999E-2</c:v>
                </c:pt>
                <c:pt idx="945">
                  <c:v>-2.9523000000000001E-2</c:v>
                </c:pt>
                <c:pt idx="946">
                  <c:v>-2.9336999999999998E-2</c:v>
                </c:pt>
                <c:pt idx="947">
                  <c:v>-2.9149999999999999E-2</c:v>
                </c:pt>
                <c:pt idx="948">
                  <c:v>-2.8964E-2</c:v>
                </c:pt>
                <c:pt idx="949">
                  <c:v>-2.8777E-2</c:v>
                </c:pt>
                <c:pt idx="950">
                  <c:v>-2.8590000000000001E-2</c:v>
                </c:pt>
                <c:pt idx="951">
                  <c:v>-2.8403000000000001E-2</c:v>
                </c:pt>
                <c:pt idx="952">
                  <c:v>-2.8216000000000001E-2</c:v>
                </c:pt>
                <c:pt idx="953">
                  <c:v>-2.8028999999999998E-2</c:v>
                </c:pt>
                <c:pt idx="954">
                  <c:v>-2.7841000000000001E-2</c:v>
                </c:pt>
                <c:pt idx="955">
                  <c:v>-2.7654000000000001E-2</c:v>
                </c:pt>
                <c:pt idx="956">
                  <c:v>-2.7466999999999998E-2</c:v>
                </c:pt>
                <c:pt idx="957">
                  <c:v>-2.7279999999999999E-2</c:v>
                </c:pt>
                <c:pt idx="958">
                  <c:v>-2.7092000000000001E-2</c:v>
                </c:pt>
                <c:pt idx="959">
                  <c:v>-2.6904999999999998E-2</c:v>
                </c:pt>
                <c:pt idx="960">
                  <c:v>-2.6717999999999999E-2</c:v>
                </c:pt>
                <c:pt idx="961">
                  <c:v>-2.6530000000000001E-2</c:v>
                </c:pt>
                <c:pt idx="962">
                  <c:v>-2.6342999999999998E-2</c:v>
                </c:pt>
                <c:pt idx="963">
                  <c:v>-2.6155999999999999E-2</c:v>
                </c:pt>
                <c:pt idx="964">
                  <c:v>-2.5968999999999999E-2</c:v>
                </c:pt>
                <c:pt idx="965">
                  <c:v>-2.5780999999999998E-2</c:v>
                </c:pt>
                <c:pt idx="966">
                  <c:v>-2.5593999999999999E-2</c:v>
                </c:pt>
                <c:pt idx="967">
                  <c:v>-2.5406999999999999E-2</c:v>
                </c:pt>
                <c:pt idx="968">
                  <c:v>-2.5221E-2</c:v>
                </c:pt>
                <c:pt idx="969">
                  <c:v>-2.5034000000000001E-2</c:v>
                </c:pt>
                <c:pt idx="970">
                  <c:v>-2.4847000000000001E-2</c:v>
                </c:pt>
                <c:pt idx="971">
                  <c:v>-2.4660999999999999E-2</c:v>
                </c:pt>
                <c:pt idx="972">
                  <c:v>-2.4473999999999999E-2</c:v>
                </c:pt>
                <c:pt idx="973">
                  <c:v>-2.4288000000000001E-2</c:v>
                </c:pt>
                <c:pt idx="974">
                  <c:v>-2.4101999999999998E-2</c:v>
                </c:pt>
                <c:pt idx="975">
                  <c:v>-2.3916E-2</c:v>
                </c:pt>
                <c:pt idx="976">
                  <c:v>-2.3730999999999999E-2</c:v>
                </c:pt>
                <c:pt idx="977">
                  <c:v>-2.3545E-2</c:v>
                </c:pt>
                <c:pt idx="978">
                  <c:v>-2.3359999999999999E-2</c:v>
                </c:pt>
                <c:pt idx="979">
                  <c:v>-2.3175000000000001E-2</c:v>
                </c:pt>
                <c:pt idx="980">
                  <c:v>-2.299E-2</c:v>
                </c:pt>
                <c:pt idx="981">
                  <c:v>-2.2804999999999999E-2</c:v>
                </c:pt>
                <c:pt idx="982">
                  <c:v>-2.2620999999999999E-2</c:v>
                </c:pt>
                <c:pt idx="983">
                  <c:v>-2.2436999999999999E-2</c:v>
                </c:pt>
                <c:pt idx="984">
                  <c:v>-2.2252999999999998E-2</c:v>
                </c:pt>
                <c:pt idx="985">
                  <c:v>-2.2068999999999998E-2</c:v>
                </c:pt>
                <c:pt idx="986">
                  <c:v>-2.1885999999999999E-2</c:v>
                </c:pt>
                <c:pt idx="987">
                  <c:v>-2.1701999999999999E-2</c:v>
                </c:pt>
                <c:pt idx="988">
                  <c:v>-2.1520000000000001E-2</c:v>
                </c:pt>
                <c:pt idx="989">
                  <c:v>-2.1336999999999998E-2</c:v>
                </c:pt>
                <c:pt idx="990">
                  <c:v>-2.1155E-2</c:v>
                </c:pt>
                <c:pt idx="991">
                  <c:v>-2.0972999999999999E-2</c:v>
                </c:pt>
                <c:pt idx="992">
                  <c:v>-2.0791E-2</c:v>
                </c:pt>
                <c:pt idx="993">
                  <c:v>-2.061E-2</c:v>
                </c:pt>
                <c:pt idx="994">
                  <c:v>-2.0428000000000002E-2</c:v>
                </c:pt>
                <c:pt idx="995">
                  <c:v>-2.0247999999999999E-2</c:v>
                </c:pt>
                <c:pt idx="996">
                  <c:v>-2.0067000000000002E-2</c:v>
                </c:pt>
                <c:pt idx="997">
                  <c:v>-1.9886999999999998E-2</c:v>
                </c:pt>
                <c:pt idx="998">
                  <c:v>-1.9706999999999999E-2</c:v>
                </c:pt>
                <c:pt idx="999">
                  <c:v>-1.9528E-2</c:v>
                </c:pt>
                <c:pt idx="1000">
                  <c:v>-1.9349000000000002E-2</c:v>
                </c:pt>
                <c:pt idx="1001">
                  <c:v>-1.917E-2</c:v>
                </c:pt>
                <c:pt idx="1002">
                  <c:v>-1.8991999999999998E-2</c:v>
                </c:pt>
                <c:pt idx="1003">
                  <c:v>-1.8814000000000001E-2</c:v>
                </c:pt>
                <c:pt idx="1004">
                  <c:v>-1.8636E-2</c:v>
                </c:pt>
                <c:pt idx="1005">
                  <c:v>-1.8459E-2</c:v>
                </c:pt>
                <c:pt idx="1006">
                  <c:v>-1.8282E-2</c:v>
                </c:pt>
                <c:pt idx="1007">
                  <c:v>-1.8105E-2</c:v>
                </c:pt>
                <c:pt idx="1008">
                  <c:v>-1.7929E-2</c:v>
                </c:pt>
                <c:pt idx="1009">
                  <c:v>-1.7753999999999999E-2</c:v>
                </c:pt>
                <c:pt idx="1010">
                  <c:v>-1.7578E-2</c:v>
                </c:pt>
                <c:pt idx="1011">
                  <c:v>-1.7402999999999998E-2</c:v>
                </c:pt>
                <c:pt idx="1012">
                  <c:v>-1.7229000000000001E-2</c:v>
                </c:pt>
                <c:pt idx="1013">
                  <c:v>-1.7054E-2</c:v>
                </c:pt>
                <c:pt idx="1014">
                  <c:v>-1.6881E-2</c:v>
                </c:pt>
                <c:pt idx="1015">
                  <c:v>-1.6707E-2</c:v>
                </c:pt>
                <c:pt idx="1016">
                  <c:v>-1.6534E-2</c:v>
                </c:pt>
                <c:pt idx="1017">
                  <c:v>-1.6362000000000002E-2</c:v>
                </c:pt>
                <c:pt idx="1018">
                  <c:v>-1.619E-2</c:v>
                </c:pt>
                <c:pt idx="1019">
                  <c:v>-1.6018000000000001E-2</c:v>
                </c:pt>
                <c:pt idx="1020">
                  <c:v>-1.5847E-2</c:v>
                </c:pt>
                <c:pt idx="1021">
                  <c:v>-1.5675999999999999E-2</c:v>
                </c:pt>
                <c:pt idx="1022">
                  <c:v>-1.5505E-2</c:v>
                </c:pt>
                <c:pt idx="1023">
                  <c:v>-1.5335E-2</c:v>
                </c:pt>
                <c:pt idx="1024">
                  <c:v>-1.5166000000000001E-2</c:v>
                </c:pt>
                <c:pt idx="1025">
                  <c:v>-1.4997E-2</c:v>
                </c:pt>
                <c:pt idx="1026">
                  <c:v>-1.4827999999999999E-2</c:v>
                </c:pt>
                <c:pt idx="1027">
                  <c:v>-1.4659999999999999E-2</c:v>
                </c:pt>
                <c:pt idx="1028">
                  <c:v>-1.4492E-2</c:v>
                </c:pt>
                <c:pt idx="1029">
                  <c:v>-1.4324E-2</c:v>
                </c:pt>
                <c:pt idx="1030">
                  <c:v>-1.4156999999999999E-2</c:v>
                </c:pt>
                <c:pt idx="1031">
                  <c:v>-1.3991E-2</c:v>
                </c:pt>
                <c:pt idx="1032">
                  <c:v>-1.3823999999999999E-2</c:v>
                </c:pt>
                <c:pt idx="1033">
                  <c:v>-1.3658999999999999E-2</c:v>
                </c:pt>
                <c:pt idx="1034">
                  <c:v>-1.3493E-2</c:v>
                </c:pt>
                <c:pt idx="1035">
                  <c:v>-1.3328E-2</c:v>
                </c:pt>
                <c:pt idx="1036">
                  <c:v>-1.3164E-2</c:v>
                </c:pt>
                <c:pt idx="1037">
                  <c:v>-1.2999999999999999E-2</c:v>
                </c:pt>
                <c:pt idx="1038">
                  <c:v>-1.2836E-2</c:v>
                </c:pt>
                <c:pt idx="1039">
                  <c:v>-1.2673E-2</c:v>
                </c:pt>
                <c:pt idx="1040">
                  <c:v>-1.251E-2</c:v>
                </c:pt>
                <c:pt idx="1041">
                  <c:v>-1.2348E-2</c:v>
                </c:pt>
                <c:pt idx="1042">
                  <c:v>-1.2186000000000001E-2</c:v>
                </c:pt>
                <c:pt idx="1043">
                  <c:v>-1.2024E-2</c:v>
                </c:pt>
                <c:pt idx="1044">
                  <c:v>-1.1863E-2</c:v>
                </c:pt>
                <c:pt idx="1045">
                  <c:v>-1.1703E-2</c:v>
                </c:pt>
                <c:pt idx="1046">
                  <c:v>-1.1542E-2</c:v>
                </c:pt>
                <c:pt idx="1047">
                  <c:v>-1.1382E-2</c:v>
                </c:pt>
                <c:pt idx="1048">
                  <c:v>-1.1223E-2</c:v>
                </c:pt>
                <c:pt idx="1049">
                  <c:v>-1.1063999999999999E-2</c:v>
                </c:pt>
                <c:pt idx="1050">
                  <c:v>-1.0905E-2</c:v>
                </c:pt>
                <c:pt idx="1051">
                  <c:v>-1.0747E-2</c:v>
                </c:pt>
                <c:pt idx="1052">
                  <c:v>-1.0588999999999999E-2</c:v>
                </c:pt>
                <c:pt idx="1053">
                  <c:v>-1.0430999999999999E-2</c:v>
                </c:pt>
                <c:pt idx="1054">
                  <c:v>-1.0274E-2</c:v>
                </c:pt>
                <c:pt idx="1055">
                  <c:v>-1.0118E-2</c:v>
                </c:pt>
                <c:pt idx="1056">
                  <c:v>-9.9609999999999994E-3</c:v>
                </c:pt>
                <c:pt idx="1057">
                  <c:v>-9.8049999999999995E-3</c:v>
                </c:pt>
                <c:pt idx="1058">
                  <c:v>-9.6500000000000006E-3</c:v>
                </c:pt>
                <c:pt idx="1059">
                  <c:v>-9.4940000000000007E-3</c:v>
                </c:pt>
                <c:pt idx="1060">
                  <c:v>-9.3399999999999993E-3</c:v>
                </c:pt>
                <c:pt idx="1061">
                  <c:v>-9.1850000000000005E-3</c:v>
                </c:pt>
                <c:pt idx="1062">
                  <c:v>-9.0310000000000008E-3</c:v>
                </c:pt>
                <c:pt idx="1063">
                  <c:v>-8.8769999999999995E-3</c:v>
                </c:pt>
                <c:pt idx="1064">
                  <c:v>-8.7240000000000009E-3</c:v>
                </c:pt>
                <c:pt idx="1065">
                  <c:v>-8.5710000000000005E-3</c:v>
                </c:pt>
                <c:pt idx="1066">
                  <c:v>-8.4180000000000001E-3</c:v>
                </c:pt>
                <c:pt idx="1067">
                  <c:v>-8.2660000000000008E-3</c:v>
                </c:pt>
                <c:pt idx="1068">
                  <c:v>-8.1139999999999997E-3</c:v>
                </c:pt>
                <c:pt idx="1069">
                  <c:v>-7.9620000000000003E-3</c:v>
                </c:pt>
                <c:pt idx="1070">
                  <c:v>-7.8100000000000001E-3</c:v>
                </c:pt>
                <c:pt idx="1071">
                  <c:v>-7.659E-3</c:v>
                </c:pt>
                <c:pt idx="1072">
                  <c:v>-7.509E-3</c:v>
                </c:pt>
                <c:pt idx="1073">
                  <c:v>-7.358E-3</c:v>
                </c:pt>
                <c:pt idx="1074">
                  <c:v>-7.208E-3</c:v>
                </c:pt>
                <c:pt idx="1075">
                  <c:v>-7.058E-3</c:v>
                </c:pt>
                <c:pt idx="1076">
                  <c:v>-6.9090000000000002E-3</c:v>
                </c:pt>
                <c:pt idx="1077">
                  <c:v>-6.7590000000000003E-3</c:v>
                </c:pt>
                <c:pt idx="1078">
                  <c:v>-6.6100000000000004E-3</c:v>
                </c:pt>
                <c:pt idx="1079">
                  <c:v>-6.4619999999999999E-3</c:v>
                </c:pt>
                <c:pt idx="1080">
                  <c:v>-6.313E-3</c:v>
                </c:pt>
                <c:pt idx="1081">
                  <c:v>-6.1650000000000003E-3</c:v>
                </c:pt>
                <c:pt idx="1082">
                  <c:v>-6.0169999999999998E-3</c:v>
                </c:pt>
                <c:pt idx="1083">
                  <c:v>-5.8690000000000001E-3</c:v>
                </c:pt>
                <c:pt idx="1084">
                  <c:v>-5.7219999999999997E-3</c:v>
                </c:pt>
                <c:pt idx="1085">
                  <c:v>-5.5750000000000001E-3</c:v>
                </c:pt>
                <c:pt idx="1086">
                  <c:v>-5.4279999999999997E-3</c:v>
                </c:pt>
                <c:pt idx="1087">
                  <c:v>-5.2810000000000001E-3</c:v>
                </c:pt>
                <c:pt idx="1088">
                  <c:v>-5.1349999999999998E-3</c:v>
                </c:pt>
                <c:pt idx="1089">
                  <c:v>-4.9890000000000004E-3</c:v>
                </c:pt>
                <c:pt idx="1090">
                  <c:v>-4.8430000000000001E-3</c:v>
                </c:pt>
                <c:pt idx="1091">
                  <c:v>-4.6969999999999998E-3</c:v>
                </c:pt>
                <c:pt idx="1092">
                  <c:v>-4.5510000000000004E-3</c:v>
                </c:pt>
                <c:pt idx="1093">
                  <c:v>-4.4060000000000002E-3</c:v>
                </c:pt>
                <c:pt idx="1094">
                  <c:v>-4.261E-3</c:v>
                </c:pt>
                <c:pt idx="1095">
                  <c:v>-4.1159999999999999E-3</c:v>
                </c:pt>
                <c:pt idx="1096">
                  <c:v>-3.9709999999999997E-3</c:v>
                </c:pt>
                <c:pt idx="1097">
                  <c:v>-3.826E-3</c:v>
                </c:pt>
                <c:pt idx="1098">
                  <c:v>-3.6819999999999999E-3</c:v>
                </c:pt>
                <c:pt idx="1099">
                  <c:v>-3.5379999999999999E-3</c:v>
                </c:pt>
                <c:pt idx="1100">
                  <c:v>-3.3930000000000002E-3</c:v>
                </c:pt>
                <c:pt idx="1101">
                  <c:v>-3.2490000000000002E-3</c:v>
                </c:pt>
                <c:pt idx="1102">
                  <c:v>-3.1059999999999998E-3</c:v>
                </c:pt>
                <c:pt idx="1103">
                  <c:v>-2.9619999999999998E-3</c:v>
                </c:pt>
                <c:pt idx="1104">
                  <c:v>-2.8180000000000002E-3</c:v>
                </c:pt>
                <c:pt idx="1105">
                  <c:v>-2.6749999999999999E-3</c:v>
                </c:pt>
                <c:pt idx="1106">
                  <c:v>-2.532E-3</c:v>
                </c:pt>
                <c:pt idx="1107">
                  <c:v>-2.3879999999999999E-3</c:v>
                </c:pt>
                <c:pt idx="1108">
                  <c:v>-2.245E-3</c:v>
                </c:pt>
                <c:pt idx="1109">
                  <c:v>-2.1020000000000001E-3</c:v>
                </c:pt>
                <c:pt idx="1110">
                  <c:v>-1.9589999999999998E-3</c:v>
                </c:pt>
                <c:pt idx="1111">
                  <c:v>-1.817E-3</c:v>
                </c:pt>
                <c:pt idx="1112">
                  <c:v>-1.6739999999999999E-3</c:v>
                </c:pt>
                <c:pt idx="1113">
                  <c:v>-1.531E-3</c:v>
                </c:pt>
                <c:pt idx="1114">
                  <c:v>-1.389E-3</c:v>
                </c:pt>
                <c:pt idx="1115">
                  <c:v>-1.2459999999999999E-3</c:v>
                </c:pt>
                <c:pt idx="1116">
                  <c:v>-1.1039999999999999E-3</c:v>
                </c:pt>
                <c:pt idx="1117">
                  <c:v>-9.6100000000000005E-4</c:v>
                </c:pt>
                <c:pt idx="1118">
                  <c:v>-8.1899999999999996E-4</c:v>
                </c:pt>
                <c:pt idx="1119">
                  <c:v>-6.7699999999999998E-4</c:v>
                </c:pt>
                <c:pt idx="1120">
                  <c:v>-5.3499999999999999E-4</c:v>
                </c:pt>
                <c:pt idx="1121">
                  <c:v>-3.9199999999999999E-4</c:v>
                </c:pt>
                <c:pt idx="1122">
                  <c:v>-2.5000000000000001E-4</c:v>
                </c:pt>
                <c:pt idx="1123">
                  <c:v>-1.08E-4</c:v>
                </c:pt>
                <c:pt idx="1124">
                  <c:v>3.4E-5</c:v>
                </c:pt>
                <c:pt idx="1125">
                  <c:v>1.7699999999999999E-4</c:v>
                </c:pt>
                <c:pt idx="1126">
                  <c:v>3.19E-4</c:v>
                </c:pt>
                <c:pt idx="1127">
                  <c:v>4.6099999999999998E-4</c:v>
                </c:pt>
                <c:pt idx="1128">
                  <c:v>6.0300000000000002E-4</c:v>
                </c:pt>
                <c:pt idx="1129">
                  <c:v>7.4600000000000003E-4</c:v>
                </c:pt>
                <c:pt idx="1130">
                  <c:v>8.8800000000000001E-4</c:v>
                </c:pt>
                <c:pt idx="1131">
                  <c:v>1.0300000000000001E-3</c:v>
                </c:pt>
                <c:pt idx="1132">
                  <c:v>1.173E-3</c:v>
                </c:pt>
                <c:pt idx="1133">
                  <c:v>1.315E-3</c:v>
                </c:pt>
                <c:pt idx="1134">
                  <c:v>1.4580000000000001E-3</c:v>
                </c:pt>
                <c:pt idx="1135">
                  <c:v>1.6000000000000001E-3</c:v>
                </c:pt>
                <c:pt idx="1136">
                  <c:v>1.743E-3</c:v>
                </c:pt>
                <c:pt idx="1137">
                  <c:v>1.8860000000000001E-3</c:v>
                </c:pt>
                <c:pt idx="1138">
                  <c:v>2.029E-3</c:v>
                </c:pt>
                <c:pt idx="1139">
                  <c:v>2.1710000000000002E-3</c:v>
                </c:pt>
                <c:pt idx="1140">
                  <c:v>2.3140000000000001E-3</c:v>
                </c:pt>
                <c:pt idx="1141">
                  <c:v>2.4580000000000001E-3</c:v>
                </c:pt>
                <c:pt idx="1142">
                  <c:v>2.601E-3</c:v>
                </c:pt>
                <c:pt idx="1143">
                  <c:v>2.7439999999999999E-3</c:v>
                </c:pt>
                <c:pt idx="1144">
                  <c:v>2.8879999999999999E-3</c:v>
                </c:pt>
                <c:pt idx="1145">
                  <c:v>3.0309999999999998E-3</c:v>
                </c:pt>
                <c:pt idx="1146">
                  <c:v>3.1749999999999999E-3</c:v>
                </c:pt>
                <c:pt idx="1147">
                  <c:v>3.3189999999999999E-3</c:v>
                </c:pt>
                <c:pt idx="1148">
                  <c:v>3.4629999999999999E-3</c:v>
                </c:pt>
                <c:pt idx="1149">
                  <c:v>3.607E-3</c:v>
                </c:pt>
                <c:pt idx="1150">
                  <c:v>3.7520000000000001E-3</c:v>
                </c:pt>
                <c:pt idx="1151">
                  <c:v>3.8960000000000002E-3</c:v>
                </c:pt>
                <c:pt idx="1152">
                  <c:v>4.0410000000000003E-3</c:v>
                </c:pt>
                <c:pt idx="1153">
                  <c:v>4.1859999999999996E-3</c:v>
                </c:pt>
                <c:pt idx="1154">
                  <c:v>4.3309999999999998E-3</c:v>
                </c:pt>
                <c:pt idx="1155">
                  <c:v>4.4759999999999999E-3</c:v>
                </c:pt>
                <c:pt idx="1156">
                  <c:v>4.6220000000000002E-3</c:v>
                </c:pt>
                <c:pt idx="1157">
                  <c:v>4.7670000000000004E-3</c:v>
                </c:pt>
                <c:pt idx="1158">
                  <c:v>4.9129999999999998E-3</c:v>
                </c:pt>
                <c:pt idx="1159">
                  <c:v>5.0590000000000001E-3</c:v>
                </c:pt>
                <c:pt idx="1160">
                  <c:v>5.2059999999999997E-3</c:v>
                </c:pt>
                <c:pt idx="1161">
                  <c:v>5.352E-3</c:v>
                </c:pt>
                <c:pt idx="1162">
                  <c:v>5.4990000000000004E-3</c:v>
                </c:pt>
                <c:pt idx="1163">
                  <c:v>5.646E-3</c:v>
                </c:pt>
                <c:pt idx="1164">
                  <c:v>5.7930000000000004E-3</c:v>
                </c:pt>
                <c:pt idx="1165">
                  <c:v>5.9410000000000001E-3</c:v>
                </c:pt>
                <c:pt idx="1166">
                  <c:v>6.0879999999999997E-3</c:v>
                </c:pt>
                <c:pt idx="1167">
                  <c:v>6.2360000000000002E-3</c:v>
                </c:pt>
                <c:pt idx="1168">
                  <c:v>6.3850000000000001E-3</c:v>
                </c:pt>
                <c:pt idx="1169">
                  <c:v>6.5329999999999997E-3</c:v>
                </c:pt>
                <c:pt idx="1170">
                  <c:v>6.6819999999999996E-3</c:v>
                </c:pt>
                <c:pt idx="1171">
                  <c:v>6.8310000000000003E-3</c:v>
                </c:pt>
                <c:pt idx="1172">
                  <c:v>6.9810000000000002E-3</c:v>
                </c:pt>
                <c:pt idx="1173">
                  <c:v>7.1300000000000001E-3</c:v>
                </c:pt>
                <c:pt idx="1174">
                  <c:v>7.28E-3</c:v>
                </c:pt>
                <c:pt idx="1175">
                  <c:v>7.4310000000000001E-3</c:v>
                </c:pt>
                <c:pt idx="1176">
                  <c:v>7.5810000000000001E-3</c:v>
                </c:pt>
                <c:pt idx="1177">
                  <c:v>7.7320000000000002E-3</c:v>
                </c:pt>
                <c:pt idx="1178">
                  <c:v>7.8829999999999994E-3</c:v>
                </c:pt>
                <c:pt idx="1179">
                  <c:v>8.0350000000000005E-3</c:v>
                </c:pt>
                <c:pt idx="1180">
                  <c:v>8.1869999999999998E-3</c:v>
                </c:pt>
                <c:pt idx="1181">
                  <c:v>8.3389999999999992E-3</c:v>
                </c:pt>
                <c:pt idx="1182">
                  <c:v>8.4919999999999995E-3</c:v>
                </c:pt>
                <c:pt idx="1183">
                  <c:v>8.6449999999999999E-3</c:v>
                </c:pt>
                <c:pt idx="1184">
                  <c:v>8.7980000000000003E-3</c:v>
                </c:pt>
                <c:pt idx="1185">
                  <c:v>8.9510000000000006E-3</c:v>
                </c:pt>
                <c:pt idx="1186">
                  <c:v>9.1050000000000002E-3</c:v>
                </c:pt>
                <c:pt idx="1187">
                  <c:v>9.2599999999999991E-3</c:v>
                </c:pt>
                <c:pt idx="1188">
                  <c:v>9.4140000000000005E-3</c:v>
                </c:pt>
                <c:pt idx="1189">
                  <c:v>9.5689999999999994E-3</c:v>
                </c:pt>
                <c:pt idx="1190">
                  <c:v>9.7249999999999993E-3</c:v>
                </c:pt>
                <c:pt idx="1191">
                  <c:v>9.8809999999999992E-3</c:v>
                </c:pt>
                <c:pt idx="1192">
                  <c:v>1.0037000000000001E-2</c:v>
                </c:pt>
                <c:pt idx="1193">
                  <c:v>1.0193000000000001E-2</c:v>
                </c:pt>
                <c:pt idx="1194">
                  <c:v>1.035E-2</c:v>
                </c:pt>
                <c:pt idx="1195">
                  <c:v>1.0507000000000001E-2</c:v>
                </c:pt>
                <c:pt idx="1196">
                  <c:v>1.0664999999999999E-2</c:v>
                </c:pt>
                <c:pt idx="1197">
                  <c:v>1.0822999999999999E-2</c:v>
                </c:pt>
                <c:pt idx="1198">
                  <c:v>1.0982E-2</c:v>
                </c:pt>
                <c:pt idx="1199">
                  <c:v>1.1141E-2</c:v>
                </c:pt>
                <c:pt idx="1200">
                  <c:v>1.1299999999999999E-2</c:v>
                </c:pt>
                <c:pt idx="1201">
                  <c:v>1.146E-2</c:v>
                </c:pt>
                <c:pt idx="1202">
                  <c:v>1.162E-2</c:v>
                </c:pt>
                <c:pt idx="1203">
                  <c:v>1.1780000000000001E-2</c:v>
                </c:pt>
                <c:pt idx="1204">
                  <c:v>1.1941E-2</c:v>
                </c:pt>
                <c:pt idx="1205">
                  <c:v>1.2102E-2</c:v>
                </c:pt>
                <c:pt idx="1206">
                  <c:v>1.2264000000000001E-2</c:v>
                </c:pt>
                <c:pt idx="1207">
                  <c:v>1.2426E-2</c:v>
                </c:pt>
                <c:pt idx="1208">
                  <c:v>1.2588999999999999E-2</c:v>
                </c:pt>
                <c:pt idx="1209">
                  <c:v>1.2751999999999999E-2</c:v>
                </c:pt>
                <c:pt idx="1210">
                  <c:v>1.2914999999999999E-2</c:v>
                </c:pt>
                <c:pt idx="1211">
                  <c:v>1.3079E-2</c:v>
                </c:pt>
                <c:pt idx="1212">
                  <c:v>1.3243E-2</c:v>
                </c:pt>
                <c:pt idx="1213">
                  <c:v>1.3408E-2</c:v>
                </c:pt>
                <c:pt idx="1214">
                  <c:v>1.3573E-2</c:v>
                </c:pt>
                <c:pt idx="1215">
                  <c:v>1.3738999999999999E-2</c:v>
                </c:pt>
                <c:pt idx="1216">
                  <c:v>1.3905000000000001E-2</c:v>
                </c:pt>
                <c:pt idx="1217">
                  <c:v>1.4071E-2</c:v>
                </c:pt>
                <c:pt idx="1218">
                  <c:v>1.4238000000000001E-2</c:v>
                </c:pt>
                <c:pt idx="1219">
                  <c:v>1.4404999999999999E-2</c:v>
                </c:pt>
                <c:pt idx="1220">
                  <c:v>1.4572999999999999E-2</c:v>
                </c:pt>
                <c:pt idx="1221">
                  <c:v>1.4741000000000001E-2</c:v>
                </c:pt>
                <c:pt idx="1222">
                  <c:v>1.491E-2</c:v>
                </c:pt>
                <c:pt idx="1223">
                  <c:v>1.5079E-2</c:v>
                </c:pt>
                <c:pt idx="1224">
                  <c:v>1.5247999999999999E-2</c:v>
                </c:pt>
                <c:pt idx="1225">
                  <c:v>1.5417999999999999E-2</c:v>
                </c:pt>
                <c:pt idx="1226">
                  <c:v>1.5587999999999999E-2</c:v>
                </c:pt>
                <c:pt idx="1227">
                  <c:v>1.5758999999999999E-2</c:v>
                </c:pt>
                <c:pt idx="1228">
                  <c:v>1.593E-2</c:v>
                </c:pt>
                <c:pt idx="1229">
                  <c:v>1.6101000000000001E-2</c:v>
                </c:pt>
                <c:pt idx="1230">
                  <c:v>1.6272999999999999E-2</c:v>
                </c:pt>
                <c:pt idx="1231">
                  <c:v>1.6445000000000001E-2</c:v>
                </c:pt>
                <c:pt idx="1232">
                  <c:v>1.6618000000000001E-2</c:v>
                </c:pt>
                <c:pt idx="1233">
                  <c:v>1.6791E-2</c:v>
                </c:pt>
                <c:pt idx="1234">
                  <c:v>1.6965000000000001E-2</c:v>
                </c:pt>
                <c:pt idx="1235">
                  <c:v>1.7139000000000001E-2</c:v>
                </c:pt>
                <c:pt idx="1236">
                  <c:v>1.7312999999999999E-2</c:v>
                </c:pt>
                <c:pt idx="1237">
                  <c:v>1.7488E-2</c:v>
                </c:pt>
                <c:pt idx="1238">
                  <c:v>1.7663000000000002E-2</c:v>
                </c:pt>
                <c:pt idx="1239">
                  <c:v>1.7838E-2</c:v>
                </c:pt>
                <c:pt idx="1240">
                  <c:v>1.8013999999999999E-2</c:v>
                </c:pt>
                <c:pt idx="1241">
                  <c:v>1.8190999999999999E-2</c:v>
                </c:pt>
                <c:pt idx="1242">
                  <c:v>1.8367000000000001E-2</c:v>
                </c:pt>
                <c:pt idx="1243">
                  <c:v>1.8544000000000001E-2</c:v>
                </c:pt>
                <c:pt idx="1244">
                  <c:v>1.8721999999999999E-2</c:v>
                </c:pt>
                <c:pt idx="1245">
                  <c:v>1.89E-2</c:v>
                </c:pt>
                <c:pt idx="1246">
                  <c:v>1.9078000000000001E-2</c:v>
                </c:pt>
                <c:pt idx="1247">
                  <c:v>1.9255999999999999E-2</c:v>
                </c:pt>
                <c:pt idx="1248">
                  <c:v>1.9435000000000001E-2</c:v>
                </c:pt>
                <c:pt idx="1249">
                  <c:v>1.9613999999999999E-2</c:v>
                </c:pt>
                <c:pt idx="1250">
                  <c:v>1.9793999999999999E-2</c:v>
                </c:pt>
                <c:pt idx="1251">
                  <c:v>1.9973999999999999E-2</c:v>
                </c:pt>
                <c:pt idx="1252">
                  <c:v>2.0153999999999998E-2</c:v>
                </c:pt>
                <c:pt idx="1253">
                  <c:v>2.0334999999999999E-2</c:v>
                </c:pt>
                <c:pt idx="1254">
                  <c:v>2.0516E-2</c:v>
                </c:pt>
                <c:pt idx="1255">
                  <c:v>2.0697E-2</c:v>
                </c:pt>
                <c:pt idx="1256">
                  <c:v>2.0878000000000001E-2</c:v>
                </c:pt>
                <c:pt idx="1257">
                  <c:v>2.1059999999999999E-2</c:v>
                </c:pt>
                <c:pt idx="1258">
                  <c:v>2.1242E-2</c:v>
                </c:pt>
                <c:pt idx="1259">
                  <c:v>2.1425E-2</c:v>
                </c:pt>
                <c:pt idx="1260">
                  <c:v>2.1607999999999999E-2</c:v>
                </c:pt>
                <c:pt idx="1261">
                  <c:v>2.1791000000000001E-2</c:v>
                </c:pt>
                <c:pt idx="1262">
                  <c:v>2.1974E-2</c:v>
                </c:pt>
                <c:pt idx="1263">
                  <c:v>2.2157E-2</c:v>
                </c:pt>
                <c:pt idx="1264">
                  <c:v>2.2341E-2</c:v>
                </c:pt>
                <c:pt idx="1265">
                  <c:v>2.2525E-2</c:v>
                </c:pt>
                <c:pt idx="1266">
                  <c:v>2.2710000000000001E-2</c:v>
                </c:pt>
                <c:pt idx="1267">
                  <c:v>2.2894000000000001E-2</c:v>
                </c:pt>
                <c:pt idx="1268">
                  <c:v>2.3078999999999999E-2</c:v>
                </c:pt>
                <c:pt idx="1269">
                  <c:v>2.3264E-2</c:v>
                </c:pt>
                <c:pt idx="1270">
                  <c:v>2.3449000000000001E-2</c:v>
                </c:pt>
                <c:pt idx="1271">
                  <c:v>2.3633999999999999E-2</c:v>
                </c:pt>
                <c:pt idx="1272">
                  <c:v>2.3820000000000001E-2</c:v>
                </c:pt>
                <c:pt idx="1273">
                  <c:v>2.4006E-2</c:v>
                </c:pt>
                <c:pt idx="1274">
                  <c:v>2.4192000000000002E-2</c:v>
                </c:pt>
                <c:pt idx="1275">
                  <c:v>2.4378E-2</c:v>
                </c:pt>
                <c:pt idx="1276">
                  <c:v>2.4563999999999999E-2</c:v>
                </c:pt>
                <c:pt idx="1277">
                  <c:v>2.4750999999999999E-2</c:v>
                </c:pt>
                <c:pt idx="1278">
                  <c:v>2.4937000000000001E-2</c:v>
                </c:pt>
                <c:pt idx="1279">
                  <c:v>2.5124E-2</c:v>
                </c:pt>
                <c:pt idx="1280">
                  <c:v>2.5311E-2</c:v>
                </c:pt>
                <c:pt idx="1281">
                  <c:v>2.5498E-2</c:v>
                </c:pt>
                <c:pt idx="1282">
                  <c:v>2.5684999999999999E-2</c:v>
                </c:pt>
                <c:pt idx="1283">
                  <c:v>2.5871999999999999E-2</c:v>
                </c:pt>
                <c:pt idx="1284">
                  <c:v>2.6058999999999999E-2</c:v>
                </c:pt>
                <c:pt idx="1285">
                  <c:v>2.6245999999999998E-2</c:v>
                </c:pt>
                <c:pt idx="1286">
                  <c:v>2.6433000000000002E-2</c:v>
                </c:pt>
                <c:pt idx="1287">
                  <c:v>2.6620999999999999E-2</c:v>
                </c:pt>
                <c:pt idx="1288">
                  <c:v>2.6807999999999998E-2</c:v>
                </c:pt>
                <c:pt idx="1289">
                  <c:v>2.6995000000000002E-2</c:v>
                </c:pt>
                <c:pt idx="1290">
                  <c:v>2.7182999999999999E-2</c:v>
                </c:pt>
                <c:pt idx="1291">
                  <c:v>2.7369999999999998E-2</c:v>
                </c:pt>
                <c:pt idx="1292">
                  <c:v>2.7557999999999999E-2</c:v>
                </c:pt>
                <c:pt idx="1293">
                  <c:v>2.7744999999999999E-2</c:v>
                </c:pt>
                <c:pt idx="1294">
                  <c:v>2.7931999999999998E-2</c:v>
                </c:pt>
                <c:pt idx="1295">
                  <c:v>2.8119000000000002E-2</c:v>
                </c:pt>
                <c:pt idx="1296">
                  <c:v>2.8306999999999999E-2</c:v>
                </c:pt>
                <c:pt idx="1297">
                  <c:v>2.8493999999999998E-2</c:v>
                </c:pt>
                <c:pt idx="1298">
                  <c:v>2.8681000000000002E-2</c:v>
                </c:pt>
                <c:pt idx="1299">
                  <c:v>2.8867E-2</c:v>
                </c:pt>
                <c:pt idx="1300">
                  <c:v>2.9054E-2</c:v>
                </c:pt>
                <c:pt idx="1301">
                  <c:v>2.9241E-2</c:v>
                </c:pt>
                <c:pt idx="1302">
                  <c:v>2.9426999999999998E-2</c:v>
                </c:pt>
                <c:pt idx="1303">
                  <c:v>2.9614000000000001E-2</c:v>
                </c:pt>
                <c:pt idx="1304">
                  <c:v>2.98E-2</c:v>
                </c:pt>
                <c:pt idx="1305">
                  <c:v>2.9985999999999999E-2</c:v>
                </c:pt>
                <c:pt idx="1306">
                  <c:v>3.0172000000000001E-2</c:v>
                </c:pt>
                <c:pt idx="1307">
                  <c:v>3.0356999999999999E-2</c:v>
                </c:pt>
                <c:pt idx="1308">
                  <c:v>3.0542E-2</c:v>
                </c:pt>
                <c:pt idx="1309">
                  <c:v>3.0727000000000001E-2</c:v>
                </c:pt>
                <c:pt idx="1310">
                  <c:v>3.0911999999999999E-2</c:v>
                </c:pt>
                <c:pt idx="1311">
                  <c:v>3.1097E-2</c:v>
                </c:pt>
                <c:pt idx="1312">
                  <c:v>3.1281000000000003E-2</c:v>
                </c:pt>
                <c:pt idx="1313">
                  <c:v>3.1465E-2</c:v>
                </c:pt>
                <c:pt idx="1314">
                  <c:v>3.1648999999999997E-2</c:v>
                </c:pt>
                <c:pt idx="1315">
                  <c:v>3.1831999999999999E-2</c:v>
                </c:pt>
                <c:pt idx="1316">
                  <c:v>3.2015000000000002E-2</c:v>
                </c:pt>
                <c:pt idx="1317">
                  <c:v>3.2197999999999997E-2</c:v>
                </c:pt>
                <c:pt idx="1318">
                  <c:v>3.2379999999999999E-2</c:v>
                </c:pt>
                <c:pt idx="1319">
                  <c:v>3.2562000000000001E-2</c:v>
                </c:pt>
                <c:pt idx="1320">
                  <c:v>3.2743000000000001E-2</c:v>
                </c:pt>
                <c:pt idx="1321">
                  <c:v>3.2924000000000002E-2</c:v>
                </c:pt>
                <c:pt idx="1322">
                  <c:v>3.3105000000000002E-2</c:v>
                </c:pt>
                <c:pt idx="1323">
                  <c:v>3.3285000000000002E-2</c:v>
                </c:pt>
                <c:pt idx="1324">
                  <c:v>3.3465000000000002E-2</c:v>
                </c:pt>
                <c:pt idx="1325">
                  <c:v>3.3644E-2</c:v>
                </c:pt>
                <c:pt idx="1326">
                  <c:v>3.3822999999999999E-2</c:v>
                </c:pt>
                <c:pt idx="1327">
                  <c:v>3.4001999999999998E-2</c:v>
                </c:pt>
                <c:pt idx="1328">
                  <c:v>3.4179000000000001E-2</c:v>
                </c:pt>
                <c:pt idx="1329">
                  <c:v>3.4356999999999999E-2</c:v>
                </c:pt>
                <c:pt idx="1330">
                  <c:v>3.4533000000000001E-2</c:v>
                </c:pt>
                <c:pt idx="1331">
                  <c:v>3.4708999999999997E-2</c:v>
                </c:pt>
                <c:pt idx="1332">
                  <c:v>3.4884999999999999E-2</c:v>
                </c:pt>
                <c:pt idx="1333">
                  <c:v>3.5060000000000001E-2</c:v>
                </c:pt>
                <c:pt idx="1334">
                  <c:v>3.5235000000000002E-2</c:v>
                </c:pt>
                <c:pt idx="1335">
                  <c:v>3.5408000000000002E-2</c:v>
                </c:pt>
                <c:pt idx="1336">
                  <c:v>3.5582000000000003E-2</c:v>
                </c:pt>
                <c:pt idx="1337">
                  <c:v>3.5754000000000001E-2</c:v>
                </c:pt>
                <c:pt idx="1338">
                  <c:v>3.5926E-2</c:v>
                </c:pt>
                <c:pt idx="1339">
                  <c:v>3.6096999999999997E-2</c:v>
                </c:pt>
                <c:pt idx="1340">
                  <c:v>3.6268000000000002E-2</c:v>
                </c:pt>
                <c:pt idx="1341">
                  <c:v>3.6436999999999997E-2</c:v>
                </c:pt>
                <c:pt idx="1342">
                  <c:v>3.6607000000000001E-2</c:v>
                </c:pt>
                <c:pt idx="1343">
                  <c:v>3.6775000000000002E-2</c:v>
                </c:pt>
                <c:pt idx="1344">
                  <c:v>3.6942999999999997E-2</c:v>
                </c:pt>
                <c:pt idx="1345">
                  <c:v>3.7109999999999997E-2</c:v>
                </c:pt>
                <c:pt idx="1346">
                  <c:v>3.7275999999999997E-2</c:v>
                </c:pt>
                <c:pt idx="1347">
                  <c:v>3.7441000000000002E-2</c:v>
                </c:pt>
                <c:pt idx="1348">
                  <c:v>3.7606000000000001E-2</c:v>
                </c:pt>
                <c:pt idx="1349">
                  <c:v>3.7768999999999997E-2</c:v>
                </c:pt>
                <c:pt idx="1350">
                  <c:v>3.7932E-2</c:v>
                </c:pt>
                <c:pt idx="1351">
                  <c:v>3.8094000000000003E-2</c:v>
                </c:pt>
                <c:pt idx="1352">
                  <c:v>3.8255999999999998E-2</c:v>
                </c:pt>
                <c:pt idx="1353">
                  <c:v>3.8415999999999999E-2</c:v>
                </c:pt>
                <c:pt idx="1354">
                  <c:v>3.8574999999999998E-2</c:v>
                </c:pt>
                <c:pt idx="1355">
                  <c:v>3.8733999999999998E-2</c:v>
                </c:pt>
                <c:pt idx="1356">
                  <c:v>3.8892000000000003E-2</c:v>
                </c:pt>
                <c:pt idx="1357">
                  <c:v>3.9049E-2</c:v>
                </c:pt>
                <c:pt idx="1358">
                  <c:v>3.9204000000000003E-2</c:v>
                </c:pt>
                <c:pt idx="1359">
                  <c:v>3.9358999999999998E-2</c:v>
                </c:pt>
                <c:pt idx="1360">
                  <c:v>3.9513E-2</c:v>
                </c:pt>
                <c:pt idx="1361">
                  <c:v>3.9666E-2</c:v>
                </c:pt>
                <c:pt idx="1362">
                  <c:v>3.9817999999999999E-2</c:v>
                </c:pt>
                <c:pt idx="1363">
                  <c:v>3.9968999999999998E-2</c:v>
                </c:pt>
                <c:pt idx="1364">
                  <c:v>4.0119000000000002E-2</c:v>
                </c:pt>
                <c:pt idx="1365">
                  <c:v>4.0268999999999999E-2</c:v>
                </c:pt>
                <c:pt idx="1366">
                  <c:v>4.0417000000000002E-2</c:v>
                </c:pt>
                <c:pt idx="1367">
                  <c:v>4.0564000000000003E-2</c:v>
                </c:pt>
                <c:pt idx="1368">
                  <c:v>4.0709000000000002E-2</c:v>
                </c:pt>
                <c:pt idx="1369">
                  <c:v>4.0854000000000001E-2</c:v>
                </c:pt>
                <c:pt idx="1370">
                  <c:v>4.0998E-2</c:v>
                </c:pt>
                <c:pt idx="1371">
                  <c:v>4.1140999999999997E-2</c:v>
                </c:pt>
                <c:pt idx="1372">
                  <c:v>4.1281999999999999E-2</c:v>
                </c:pt>
                <c:pt idx="1373">
                  <c:v>4.1423000000000001E-2</c:v>
                </c:pt>
                <c:pt idx="1374">
                  <c:v>4.1562000000000002E-2</c:v>
                </c:pt>
                <c:pt idx="1375">
                  <c:v>4.1701000000000002E-2</c:v>
                </c:pt>
                <c:pt idx="1376">
                  <c:v>4.1838E-2</c:v>
                </c:pt>
                <c:pt idx="1377">
                  <c:v>4.1973999999999997E-2</c:v>
                </c:pt>
                <c:pt idx="1378">
                  <c:v>4.2109000000000001E-2</c:v>
                </c:pt>
                <c:pt idx="1379">
                  <c:v>4.2242000000000002E-2</c:v>
                </c:pt>
                <c:pt idx="1380">
                  <c:v>4.2375000000000003E-2</c:v>
                </c:pt>
                <c:pt idx="1381">
                  <c:v>4.2506000000000002E-2</c:v>
                </c:pt>
                <c:pt idx="1382">
                  <c:v>4.2636E-2</c:v>
                </c:pt>
                <c:pt idx="1383">
                  <c:v>4.2764999999999997E-2</c:v>
                </c:pt>
                <c:pt idx="1384">
                  <c:v>4.2893000000000001E-2</c:v>
                </c:pt>
                <c:pt idx="1385">
                  <c:v>4.3019000000000002E-2</c:v>
                </c:pt>
                <c:pt idx="1386">
                  <c:v>4.3144000000000002E-2</c:v>
                </c:pt>
                <c:pt idx="1387">
                  <c:v>4.3268000000000001E-2</c:v>
                </c:pt>
                <c:pt idx="1388">
                  <c:v>4.3390999999999999E-2</c:v>
                </c:pt>
                <c:pt idx="1389">
                  <c:v>4.3512000000000002E-2</c:v>
                </c:pt>
                <c:pt idx="1390">
                  <c:v>4.3631999999999997E-2</c:v>
                </c:pt>
                <c:pt idx="1391">
                  <c:v>4.3750999999999998E-2</c:v>
                </c:pt>
                <c:pt idx="1392">
                  <c:v>4.3868999999999998E-2</c:v>
                </c:pt>
                <c:pt idx="1393">
                  <c:v>4.3985000000000003E-2</c:v>
                </c:pt>
                <c:pt idx="1394">
                  <c:v>4.41E-2</c:v>
                </c:pt>
                <c:pt idx="1395">
                  <c:v>4.4213000000000002E-2</c:v>
                </c:pt>
                <c:pt idx="1396">
                  <c:v>4.4325999999999997E-2</c:v>
                </c:pt>
                <c:pt idx="1397">
                  <c:v>4.4436000000000003E-2</c:v>
                </c:pt>
                <c:pt idx="1398">
                  <c:v>4.4546000000000002E-2</c:v>
                </c:pt>
                <c:pt idx="1399">
                  <c:v>4.4653999999999999E-2</c:v>
                </c:pt>
                <c:pt idx="1400">
                  <c:v>4.4761000000000002E-2</c:v>
                </c:pt>
                <c:pt idx="1401">
                  <c:v>4.4866999999999997E-2</c:v>
                </c:pt>
                <c:pt idx="1402">
                  <c:v>4.4970999999999997E-2</c:v>
                </c:pt>
                <c:pt idx="1403">
                  <c:v>4.5073000000000002E-2</c:v>
                </c:pt>
                <c:pt idx="1404">
                  <c:v>4.5175E-2</c:v>
                </c:pt>
                <c:pt idx="1405">
                  <c:v>4.5275000000000003E-2</c:v>
                </c:pt>
                <c:pt idx="1406">
                  <c:v>4.5372999999999997E-2</c:v>
                </c:pt>
                <c:pt idx="1407">
                  <c:v>4.5469999999999997E-2</c:v>
                </c:pt>
                <c:pt idx="1408">
                  <c:v>4.5566000000000002E-2</c:v>
                </c:pt>
                <c:pt idx="1409">
                  <c:v>4.5659999999999999E-2</c:v>
                </c:pt>
                <c:pt idx="1410">
                  <c:v>4.5753000000000002E-2</c:v>
                </c:pt>
                <c:pt idx="1411">
                  <c:v>4.5844000000000003E-2</c:v>
                </c:pt>
                <c:pt idx="1412">
                  <c:v>4.5934000000000003E-2</c:v>
                </c:pt>
                <c:pt idx="1413">
                  <c:v>4.6022E-2</c:v>
                </c:pt>
                <c:pt idx="1414">
                  <c:v>4.6108999999999997E-2</c:v>
                </c:pt>
                <c:pt idx="1415">
                  <c:v>4.6195E-2</c:v>
                </c:pt>
                <c:pt idx="1416">
                  <c:v>4.6279000000000001E-2</c:v>
                </c:pt>
                <c:pt idx="1417">
                  <c:v>4.6360999999999999E-2</c:v>
                </c:pt>
                <c:pt idx="1418">
                  <c:v>4.6442999999999998E-2</c:v>
                </c:pt>
                <c:pt idx="1419">
                  <c:v>4.6522000000000001E-2</c:v>
                </c:pt>
                <c:pt idx="1420">
                  <c:v>4.6600000000000003E-2</c:v>
                </c:pt>
                <c:pt idx="1421">
                  <c:v>4.6677000000000003E-2</c:v>
                </c:pt>
                <c:pt idx="1422">
                  <c:v>4.6752000000000002E-2</c:v>
                </c:pt>
                <c:pt idx="1423">
                  <c:v>4.6824999999999999E-2</c:v>
                </c:pt>
                <c:pt idx="1424">
                  <c:v>4.6897000000000001E-2</c:v>
                </c:pt>
                <c:pt idx="1425">
                  <c:v>4.6968000000000003E-2</c:v>
                </c:pt>
                <c:pt idx="1426">
                  <c:v>4.7037000000000002E-2</c:v>
                </c:pt>
                <c:pt idx="1427">
                  <c:v>4.7104E-2</c:v>
                </c:pt>
                <c:pt idx="1428">
                  <c:v>4.7169999999999997E-2</c:v>
                </c:pt>
                <c:pt idx="1429">
                  <c:v>4.7233999999999998E-2</c:v>
                </c:pt>
                <c:pt idx="1430">
                  <c:v>4.7296999999999999E-2</c:v>
                </c:pt>
                <c:pt idx="1431">
                  <c:v>4.7357999999999997E-2</c:v>
                </c:pt>
                <c:pt idx="1432">
                  <c:v>4.7418000000000002E-2</c:v>
                </c:pt>
                <c:pt idx="1433">
                  <c:v>4.7475999999999997E-2</c:v>
                </c:pt>
                <c:pt idx="1434">
                  <c:v>4.7532999999999999E-2</c:v>
                </c:pt>
                <c:pt idx="1435">
                  <c:v>4.7587999999999998E-2</c:v>
                </c:pt>
                <c:pt idx="1436">
                  <c:v>4.7641000000000003E-2</c:v>
                </c:pt>
                <c:pt idx="1437">
                  <c:v>4.7692999999999999E-2</c:v>
                </c:pt>
                <c:pt idx="1438">
                  <c:v>4.7743000000000001E-2</c:v>
                </c:pt>
                <c:pt idx="1439">
                  <c:v>4.7792000000000001E-2</c:v>
                </c:pt>
                <c:pt idx="1440">
                  <c:v>4.7839E-2</c:v>
                </c:pt>
                <c:pt idx="1441">
                  <c:v>4.7884000000000003E-2</c:v>
                </c:pt>
                <c:pt idx="1442">
                  <c:v>4.7927999999999998E-2</c:v>
                </c:pt>
                <c:pt idx="1443">
                  <c:v>4.7971E-2</c:v>
                </c:pt>
                <c:pt idx="1444">
                  <c:v>4.8010999999999998E-2</c:v>
                </c:pt>
                <c:pt idx="1445">
                  <c:v>4.8050000000000002E-2</c:v>
                </c:pt>
                <c:pt idx="1446">
                  <c:v>4.8087999999999999E-2</c:v>
                </c:pt>
                <c:pt idx="1447">
                  <c:v>4.8124E-2</c:v>
                </c:pt>
                <c:pt idx="1448">
                  <c:v>4.8157999999999999E-2</c:v>
                </c:pt>
                <c:pt idx="1449">
                  <c:v>4.8190999999999998E-2</c:v>
                </c:pt>
                <c:pt idx="1450">
                  <c:v>4.8222000000000001E-2</c:v>
                </c:pt>
                <c:pt idx="1451">
                  <c:v>4.8251000000000002E-2</c:v>
                </c:pt>
                <c:pt idx="1452">
                  <c:v>4.8279000000000002E-2</c:v>
                </c:pt>
                <c:pt idx="1453">
                  <c:v>4.8305000000000001E-2</c:v>
                </c:pt>
                <c:pt idx="1454">
                  <c:v>4.8329999999999998E-2</c:v>
                </c:pt>
                <c:pt idx="1455">
                  <c:v>4.8353E-2</c:v>
                </c:pt>
                <c:pt idx="1456">
                  <c:v>4.8374E-2</c:v>
                </c:pt>
                <c:pt idx="1457">
                  <c:v>4.8394E-2</c:v>
                </c:pt>
                <c:pt idx="1458">
                  <c:v>4.8411999999999997E-2</c:v>
                </c:pt>
                <c:pt idx="1459">
                  <c:v>4.8427999999999999E-2</c:v>
                </c:pt>
                <c:pt idx="1460">
                  <c:v>4.8443E-2</c:v>
                </c:pt>
                <c:pt idx="1461">
                  <c:v>4.8455999999999999E-2</c:v>
                </c:pt>
                <c:pt idx="1462">
                  <c:v>4.8467999999999997E-2</c:v>
                </c:pt>
                <c:pt idx="1463">
                  <c:v>4.8476999999999999E-2</c:v>
                </c:pt>
                <c:pt idx="1464">
                  <c:v>4.8486000000000001E-2</c:v>
                </c:pt>
                <c:pt idx="1465">
                  <c:v>4.8492E-2</c:v>
                </c:pt>
                <c:pt idx="1466">
                  <c:v>4.8496999999999998E-2</c:v>
                </c:pt>
                <c:pt idx="1468">
                  <c:v>-4.4499999999999998E-2</c:v>
                </c:pt>
                <c:pt idx="1469">
                  <c:v>-4.4498999999999997E-2</c:v>
                </c:pt>
                <c:pt idx="1470">
                  <c:v>-4.4497000000000002E-2</c:v>
                </c:pt>
                <c:pt idx="1471">
                  <c:v>-4.4493999999999999E-2</c:v>
                </c:pt>
                <c:pt idx="1472">
                  <c:v>-4.4489000000000001E-2</c:v>
                </c:pt>
                <c:pt idx="1473">
                  <c:v>-4.4483000000000002E-2</c:v>
                </c:pt>
                <c:pt idx="1474">
                  <c:v>-4.4476000000000002E-2</c:v>
                </c:pt>
                <c:pt idx="1475">
                  <c:v>-4.4467E-2</c:v>
                </c:pt>
                <c:pt idx="1476">
                  <c:v>-4.4457000000000003E-2</c:v>
                </c:pt>
                <c:pt idx="1477">
                  <c:v>-4.4444999999999998E-2</c:v>
                </c:pt>
                <c:pt idx="1478">
                  <c:v>-4.4433E-2</c:v>
                </c:pt>
                <c:pt idx="1479">
                  <c:v>-4.4419E-2</c:v>
                </c:pt>
                <c:pt idx="1480">
                  <c:v>-4.4402999999999998E-2</c:v>
                </c:pt>
                <c:pt idx="1481">
                  <c:v>-4.4386000000000002E-2</c:v>
                </c:pt>
                <c:pt idx="1482">
                  <c:v>-4.4367999999999998E-2</c:v>
                </c:pt>
                <c:pt idx="1483">
                  <c:v>-4.4349E-2</c:v>
                </c:pt>
                <c:pt idx="1484">
                  <c:v>-4.4327999999999999E-2</c:v>
                </c:pt>
                <c:pt idx="1485">
                  <c:v>-4.4305999999999998E-2</c:v>
                </c:pt>
                <c:pt idx="1486">
                  <c:v>-4.4282000000000002E-2</c:v>
                </c:pt>
                <c:pt idx="1487">
                  <c:v>-4.4256999999999998E-2</c:v>
                </c:pt>
                <c:pt idx="1488">
                  <c:v>-4.4230999999999999E-2</c:v>
                </c:pt>
                <c:pt idx="1489">
                  <c:v>-4.4204E-2</c:v>
                </c:pt>
                <c:pt idx="1490">
                  <c:v>-4.4174999999999999E-2</c:v>
                </c:pt>
                <c:pt idx="1491">
                  <c:v>-4.4144999999999997E-2</c:v>
                </c:pt>
                <c:pt idx="1492">
                  <c:v>-4.4112999999999999E-2</c:v>
                </c:pt>
                <c:pt idx="1493">
                  <c:v>-4.4081000000000002E-2</c:v>
                </c:pt>
                <c:pt idx="1494">
                  <c:v>-4.4047000000000003E-2</c:v>
                </c:pt>
                <c:pt idx="1495">
                  <c:v>-4.4011000000000002E-2</c:v>
                </c:pt>
                <c:pt idx="1496">
                  <c:v>-4.3975E-2</c:v>
                </c:pt>
                <c:pt idx="1497">
                  <c:v>-4.3936999999999997E-2</c:v>
                </c:pt>
                <c:pt idx="1498">
                  <c:v>-4.3896999999999999E-2</c:v>
                </c:pt>
                <c:pt idx="1499">
                  <c:v>-4.3857E-2</c:v>
                </c:pt>
                <c:pt idx="1500">
                  <c:v>-4.3815E-2</c:v>
                </c:pt>
                <c:pt idx="1501">
                  <c:v>-4.3770999999999997E-2</c:v>
                </c:pt>
                <c:pt idx="1502">
                  <c:v>-4.3727000000000002E-2</c:v>
                </c:pt>
                <c:pt idx="1503">
                  <c:v>-4.3680999999999998E-2</c:v>
                </c:pt>
                <c:pt idx="1504">
                  <c:v>-4.3633999999999999E-2</c:v>
                </c:pt>
                <c:pt idx="1505">
                  <c:v>-4.3586E-2</c:v>
                </c:pt>
                <c:pt idx="1506">
                  <c:v>-4.3535999999999998E-2</c:v>
                </c:pt>
                <c:pt idx="1507">
                  <c:v>-4.3485000000000003E-2</c:v>
                </c:pt>
                <c:pt idx="1508">
                  <c:v>-4.3432999999999999E-2</c:v>
                </c:pt>
                <c:pt idx="1509">
                  <c:v>-4.3379000000000001E-2</c:v>
                </c:pt>
                <c:pt idx="1510">
                  <c:v>-4.3325000000000002E-2</c:v>
                </c:pt>
                <c:pt idx="1511">
                  <c:v>-4.3269000000000002E-2</c:v>
                </c:pt>
                <c:pt idx="1512">
                  <c:v>-4.3210999999999999E-2</c:v>
                </c:pt>
                <c:pt idx="1513">
                  <c:v>-4.3152999999999997E-2</c:v>
                </c:pt>
                <c:pt idx="1514">
                  <c:v>-4.3092999999999999E-2</c:v>
                </c:pt>
                <c:pt idx="1515">
                  <c:v>-4.3032000000000001E-2</c:v>
                </c:pt>
                <c:pt idx="1516">
                  <c:v>-4.2970000000000001E-2</c:v>
                </c:pt>
                <c:pt idx="1517">
                  <c:v>-4.2906E-2</c:v>
                </c:pt>
                <c:pt idx="1518">
                  <c:v>-4.2841999999999998E-2</c:v>
                </c:pt>
                <c:pt idx="1519">
                  <c:v>-4.2776000000000002E-2</c:v>
                </c:pt>
                <c:pt idx="1520">
                  <c:v>-4.2708999999999997E-2</c:v>
                </c:pt>
                <c:pt idx="1521">
                  <c:v>-4.2639999999999997E-2</c:v>
                </c:pt>
                <c:pt idx="1522">
                  <c:v>-4.2570999999999998E-2</c:v>
                </c:pt>
                <c:pt idx="1523">
                  <c:v>-4.2500000000000003E-2</c:v>
                </c:pt>
                <c:pt idx="1524">
                  <c:v>-4.2428E-2</c:v>
                </c:pt>
                <c:pt idx="1525">
                  <c:v>-4.2354999999999997E-2</c:v>
                </c:pt>
                <c:pt idx="1526">
                  <c:v>-4.2279999999999998E-2</c:v>
                </c:pt>
                <c:pt idx="1527">
                  <c:v>-4.2204999999999999E-2</c:v>
                </c:pt>
                <c:pt idx="1528">
                  <c:v>-4.2127999999999999E-2</c:v>
                </c:pt>
                <c:pt idx="1529">
                  <c:v>-4.2049999999999997E-2</c:v>
                </c:pt>
                <c:pt idx="1530">
                  <c:v>-4.1971000000000001E-2</c:v>
                </c:pt>
                <c:pt idx="1531">
                  <c:v>-4.1890999999999998E-2</c:v>
                </c:pt>
                <c:pt idx="1532">
                  <c:v>-4.181E-2</c:v>
                </c:pt>
                <c:pt idx="1533">
                  <c:v>-4.1727E-2</c:v>
                </c:pt>
                <c:pt idx="1534">
                  <c:v>-4.1642999999999999E-2</c:v>
                </c:pt>
                <c:pt idx="1535">
                  <c:v>-4.1558999999999999E-2</c:v>
                </c:pt>
                <c:pt idx="1536">
                  <c:v>-4.1473000000000003E-2</c:v>
                </c:pt>
                <c:pt idx="1537">
                  <c:v>-4.1385999999999999E-2</c:v>
                </c:pt>
                <c:pt idx="1538">
                  <c:v>-4.1298000000000001E-2</c:v>
                </c:pt>
                <c:pt idx="1539">
                  <c:v>-4.1208000000000002E-2</c:v>
                </c:pt>
                <c:pt idx="1540">
                  <c:v>-4.1118000000000002E-2</c:v>
                </c:pt>
                <c:pt idx="1541">
                  <c:v>-4.1026E-2</c:v>
                </c:pt>
                <c:pt idx="1542">
                  <c:v>-4.0933999999999998E-2</c:v>
                </c:pt>
                <c:pt idx="1543">
                  <c:v>-4.0840000000000001E-2</c:v>
                </c:pt>
                <c:pt idx="1544">
                  <c:v>-4.0745999999999997E-2</c:v>
                </c:pt>
                <c:pt idx="1545">
                  <c:v>-4.0649999999999999E-2</c:v>
                </c:pt>
                <c:pt idx="1546">
                  <c:v>-4.0552999999999999E-2</c:v>
                </c:pt>
                <c:pt idx="1547">
                  <c:v>-4.0454999999999998E-2</c:v>
                </c:pt>
                <c:pt idx="1548">
                  <c:v>-4.0356000000000003E-2</c:v>
                </c:pt>
                <c:pt idx="1549">
                  <c:v>-4.0256E-2</c:v>
                </c:pt>
                <c:pt idx="1550">
                  <c:v>-4.0155999999999997E-2</c:v>
                </c:pt>
                <c:pt idx="1551">
                  <c:v>-4.0053999999999999E-2</c:v>
                </c:pt>
                <c:pt idx="1552">
                  <c:v>-3.9951E-2</c:v>
                </c:pt>
                <c:pt idx="1553">
                  <c:v>-3.9847E-2</c:v>
                </c:pt>
                <c:pt idx="1554">
                  <c:v>-3.9742E-2</c:v>
                </c:pt>
                <c:pt idx="1555">
                  <c:v>-3.9635999999999998E-2</c:v>
                </c:pt>
                <c:pt idx="1556">
                  <c:v>-3.9529000000000002E-2</c:v>
                </c:pt>
                <c:pt idx="1557">
                  <c:v>-3.9420999999999998E-2</c:v>
                </c:pt>
                <c:pt idx="1558">
                  <c:v>-3.9312E-2</c:v>
                </c:pt>
                <c:pt idx="1559">
                  <c:v>-3.9202000000000001E-2</c:v>
                </c:pt>
                <c:pt idx="1560">
                  <c:v>-3.9092000000000002E-2</c:v>
                </c:pt>
                <c:pt idx="1561">
                  <c:v>-3.8980000000000001E-2</c:v>
                </c:pt>
                <c:pt idx="1562">
                  <c:v>-3.8866999999999999E-2</c:v>
                </c:pt>
                <c:pt idx="1563">
                  <c:v>-3.8753999999999997E-2</c:v>
                </c:pt>
                <c:pt idx="1564">
                  <c:v>-3.8639E-2</c:v>
                </c:pt>
                <c:pt idx="1565">
                  <c:v>-3.8524000000000003E-2</c:v>
                </c:pt>
                <c:pt idx="1566">
                  <c:v>-3.8407999999999998E-2</c:v>
                </c:pt>
                <c:pt idx="1567">
                  <c:v>-3.8290999999999999E-2</c:v>
                </c:pt>
                <c:pt idx="1568">
                  <c:v>-3.8172999999999999E-2</c:v>
                </c:pt>
                <c:pt idx="1569">
                  <c:v>-3.8053999999999998E-2</c:v>
                </c:pt>
                <c:pt idx="1570">
                  <c:v>-3.7935000000000003E-2</c:v>
                </c:pt>
                <c:pt idx="1571">
                  <c:v>-3.7814E-2</c:v>
                </c:pt>
                <c:pt idx="1572">
                  <c:v>-3.7692999999999997E-2</c:v>
                </c:pt>
                <c:pt idx="1573">
                  <c:v>-3.7571E-2</c:v>
                </c:pt>
                <c:pt idx="1574">
                  <c:v>-3.7448000000000002E-2</c:v>
                </c:pt>
                <c:pt idx="1575">
                  <c:v>-3.7324000000000003E-2</c:v>
                </c:pt>
                <c:pt idx="1576">
                  <c:v>-3.7199999999999997E-2</c:v>
                </c:pt>
                <c:pt idx="1577">
                  <c:v>-3.7074999999999997E-2</c:v>
                </c:pt>
                <c:pt idx="1578">
                  <c:v>-3.6949000000000003E-2</c:v>
                </c:pt>
                <c:pt idx="1579">
                  <c:v>-3.6822000000000001E-2</c:v>
                </c:pt>
                <c:pt idx="1580">
                  <c:v>-3.6693999999999997E-2</c:v>
                </c:pt>
                <c:pt idx="1581">
                  <c:v>-3.6566000000000001E-2</c:v>
                </c:pt>
                <c:pt idx="1582">
                  <c:v>-3.6436999999999997E-2</c:v>
                </c:pt>
                <c:pt idx="1583">
                  <c:v>-3.6308E-2</c:v>
                </c:pt>
                <c:pt idx="1584">
                  <c:v>-3.6177000000000001E-2</c:v>
                </c:pt>
                <c:pt idx="1585">
                  <c:v>-3.6046000000000002E-2</c:v>
                </c:pt>
                <c:pt idx="1586">
                  <c:v>-3.5914000000000001E-2</c:v>
                </c:pt>
                <c:pt idx="1587">
                  <c:v>-3.5782000000000001E-2</c:v>
                </c:pt>
                <c:pt idx="1588">
                  <c:v>-3.5649E-2</c:v>
                </c:pt>
                <c:pt idx="1589">
                  <c:v>-3.5514999999999998E-2</c:v>
                </c:pt>
                <c:pt idx="1590">
                  <c:v>-3.5381000000000003E-2</c:v>
                </c:pt>
                <c:pt idx="1591">
                  <c:v>-3.5246E-2</c:v>
                </c:pt>
                <c:pt idx="1592">
                  <c:v>-3.5110000000000002E-2</c:v>
                </c:pt>
                <c:pt idx="1593">
                  <c:v>-3.4973999999999998E-2</c:v>
                </c:pt>
                <c:pt idx="1594">
                  <c:v>-3.4837E-2</c:v>
                </c:pt>
                <c:pt idx="1595">
                  <c:v>-3.4700000000000002E-2</c:v>
                </c:pt>
                <c:pt idx="1596">
                  <c:v>-3.4562000000000002E-2</c:v>
                </c:pt>
                <c:pt idx="1597">
                  <c:v>-3.4424000000000003E-2</c:v>
                </c:pt>
                <c:pt idx="1598">
                  <c:v>-3.4285000000000003E-2</c:v>
                </c:pt>
                <c:pt idx="1599">
                  <c:v>-3.4145000000000002E-2</c:v>
                </c:pt>
                <c:pt idx="1600">
                  <c:v>-3.4005000000000001E-2</c:v>
                </c:pt>
                <c:pt idx="1601">
                  <c:v>-3.3864999999999999E-2</c:v>
                </c:pt>
                <c:pt idx="1602">
                  <c:v>-3.3723999999999997E-2</c:v>
                </c:pt>
                <c:pt idx="1603">
                  <c:v>-3.3582000000000001E-2</c:v>
                </c:pt>
                <c:pt idx="1604">
                  <c:v>-3.3439999999999998E-2</c:v>
                </c:pt>
                <c:pt idx="1605">
                  <c:v>-3.3298000000000001E-2</c:v>
                </c:pt>
                <c:pt idx="1606">
                  <c:v>-3.3154999999999997E-2</c:v>
                </c:pt>
                <c:pt idx="1607">
                  <c:v>-3.3010999999999999E-2</c:v>
                </c:pt>
                <c:pt idx="1608">
                  <c:v>-3.2868000000000001E-2</c:v>
                </c:pt>
                <c:pt idx="1609">
                  <c:v>-3.2723000000000002E-2</c:v>
                </c:pt>
                <c:pt idx="1610">
                  <c:v>-3.2578999999999997E-2</c:v>
                </c:pt>
                <c:pt idx="1611">
                  <c:v>-3.2433999999999998E-2</c:v>
                </c:pt>
                <c:pt idx="1612">
                  <c:v>-3.2287999999999997E-2</c:v>
                </c:pt>
                <c:pt idx="1613">
                  <c:v>-3.2142999999999998E-2</c:v>
                </c:pt>
                <c:pt idx="1614">
                  <c:v>-3.1995999999999997E-2</c:v>
                </c:pt>
                <c:pt idx="1615">
                  <c:v>-3.1850000000000003E-2</c:v>
                </c:pt>
                <c:pt idx="1616">
                  <c:v>-3.1703000000000002E-2</c:v>
                </c:pt>
                <c:pt idx="1617">
                  <c:v>-3.1556000000000001E-2</c:v>
                </c:pt>
                <c:pt idx="1618">
                  <c:v>-3.1408999999999999E-2</c:v>
                </c:pt>
                <c:pt idx="1619">
                  <c:v>-3.1260999999999997E-2</c:v>
                </c:pt>
                <c:pt idx="1620">
                  <c:v>-3.1112999999999998E-2</c:v>
                </c:pt>
                <c:pt idx="1621">
                  <c:v>-3.0964999999999999E-2</c:v>
                </c:pt>
                <c:pt idx="1622">
                  <c:v>-3.0816E-2</c:v>
                </c:pt>
                <c:pt idx="1623">
                  <c:v>-3.0667E-2</c:v>
                </c:pt>
                <c:pt idx="1624">
                  <c:v>-3.0518E-2</c:v>
                </c:pt>
                <c:pt idx="1625">
                  <c:v>-3.0369E-2</c:v>
                </c:pt>
                <c:pt idx="1626">
                  <c:v>-3.0218999999999999E-2</c:v>
                </c:pt>
                <c:pt idx="1627">
                  <c:v>-3.007E-2</c:v>
                </c:pt>
                <c:pt idx="1628">
                  <c:v>-2.9919999999999999E-2</c:v>
                </c:pt>
                <c:pt idx="1629">
                  <c:v>-2.9769E-2</c:v>
                </c:pt>
                <c:pt idx="1630">
                  <c:v>-2.9618999999999999E-2</c:v>
                </c:pt>
                <c:pt idx="1631">
                  <c:v>-2.9468999999999999E-2</c:v>
                </c:pt>
                <c:pt idx="1632">
                  <c:v>-2.9318E-2</c:v>
                </c:pt>
                <c:pt idx="1633">
                  <c:v>-2.9166999999999998E-2</c:v>
                </c:pt>
                <c:pt idx="1634">
                  <c:v>-2.9016E-2</c:v>
                </c:pt>
                <c:pt idx="1635">
                  <c:v>-2.8864999999999998E-2</c:v>
                </c:pt>
                <c:pt idx="1636">
                  <c:v>-2.8714E-2</c:v>
                </c:pt>
                <c:pt idx="1637">
                  <c:v>-2.8563000000000002E-2</c:v>
                </c:pt>
                <c:pt idx="1638">
                  <c:v>-2.8410999999999999E-2</c:v>
                </c:pt>
                <c:pt idx="1639">
                  <c:v>-2.826E-2</c:v>
                </c:pt>
                <c:pt idx="1640">
                  <c:v>-2.8108000000000001E-2</c:v>
                </c:pt>
                <c:pt idx="1641">
                  <c:v>-2.7956999999999999E-2</c:v>
                </c:pt>
                <c:pt idx="1642">
                  <c:v>-2.7805E-2</c:v>
                </c:pt>
                <c:pt idx="1643">
                  <c:v>-2.7654000000000001E-2</c:v>
                </c:pt>
                <c:pt idx="1644">
                  <c:v>-2.7501999999999999E-2</c:v>
                </c:pt>
                <c:pt idx="1645">
                  <c:v>-2.7349999999999999E-2</c:v>
                </c:pt>
                <c:pt idx="1646">
                  <c:v>-2.7198E-2</c:v>
                </c:pt>
                <c:pt idx="1647">
                  <c:v>-2.7046000000000001E-2</c:v>
                </c:pt>
                <c:pt idx="1648">
                  <c:v>-2.6894999999999999E-2</c:v>
                </c:pt>
                <c:pt idx="1649">
                  <c:v>-2.6742999999999999E-2</c:v>
                </c:pt>
                <c:pt idx="1650">
                  <c:v>-2.6591E-2</c:v>
                </c:pt>
                <c:pt idx="1651">
                  <c:v>-2.6439000000000001E-2</c:v>
                </c:pt>
                <c:pt idx="1652">
                  <c:v>-2.6287999999999999E-2</c:v>
                </c:pt>
                <c:pt idx="1653">
                  <c:v>-2.6136E-2</c:v>
                </c:pt>
                <c:pt idx="1654">
                  <c:v>-2.5985000000000001E-2</c:v>
                </c:pt>
                <c:pt idx="1655">
                  <c:v>-2.5832999999999998E-2</c:v>
                </c:pt>
                <c:pt idx="1656">
                  <c:v>-2.5682E-2</c:v>
                </c:pt>
                <c:pt idx="1657">
                  <c:v>-2.5530000000000001E-2</c:v>
                </c:pt>
                <c:pt idx="1658">
                  <c:v>-2.5378999999999999E-2</c:v>
                </c:pt>
                <c:pt idx="1659">
                  <c:v>-2.5228E-2</c:v>
                </c:pt>
                <c:pt idx="1660">
                  <c:v>-2.5076999999999999E-2</c:v>
                </c:pt>
                <c:pt idx="1661">
                  <c:v>-2.4926E-2</c:v>
                </c:pt>
                <c:pt idx="1662">
                  <c:v>-2.4774999999999998E-2</c:v>
                </c:pt>
                <c:pt idx="1663">
                  <c:v>-2.4624E-2</c:v>
                </c:pt>
                <c:pt idx="1664">
                  <c:v>-2.4473999999999999E-2</c:v>
                </c:pt>
                <c:pt idx="1665">
                  <c:v>-2.4323000000000001E-2</c:v>
                </c:pt>
                <c:pt idx="1666">
                  <c:v>-2.4173E-2</c:v>
                </c:pt>
                <c:pt idx="1667">
                  <c:v>-2.4022999999999999E-2</c:v>
                </c:pt>
                <c:pt idx="1668">
                  <c:v>-2.3872999999999998E-2</c:v>
                </c:pt>
                <c:pt idx="1669">
                  <c:v>-2.3723000000000001E-2</c:v>
                </c:pt>
                <c:pt idx="1670">
                  <c:v>-2.3574000000000001E-2</c:v>
                </c:pt>
                <c:pt idx="1671">
                  <c:v>-2.3424E-2</c:v>
                </c:pt>
                <c:pt idx="1672">
                  <c:v>-2.3275000000000001E-2</c:v>
                </c:pt>
                <c:pt idx="1673">
                  <c:v>-2.3126000000000001E-2</c:v>
                </c:pt>
                <c:pt idx="1674">
                  <c:v>-2.2977999999999998E-2</c:v>
                </c:pt>
                <c:pt idx="1675">
                  <c:v>-2.2828999999999999E-2</c:v>
                </c:pt>
                <c:pt idx="1676">
                  <c:v>-2.2681E-2</c:v>
                </c:pt>
                <c:pt idx="1677">
                  <c:v>-2.2533000000000001E-2</c:v>
                </c:pt>
                <c:pt idx="1678">
                  <c:v>-2.2384999999999999E-2</c:v>
                </c:pt>
                <c:pt idx="1679">
                  <c:v>-2.2237E-2</c:v>
                </c:pt>
                <c:pt idx="1680">
                  <c:v>-2.2089999999999999E-2</c:v>
                </c:pt>
                <c:pt idx="1681">
                  <c:v>-2.1943000000000001E-2</c:v>
                </c:pt>
                <c:pt idx="1682">
                  <c:v>-2.1795999999999999E-2</c:v>
                </c:pt>
                <c:pt idx="1683">
                  <c:v>-2.1649000000000002E-2</c:v>
                </c:pt>
                <c:pt idx="1684">
                  <c:v>-2.1503000000000001E-2</c:v>
                </c:pt>
                <c:pt idx="1685">
                  <c:v>-2.1357000000000001E-2</c:v>
                </c:pt>
                <c:pt idx="1686">
                  <c:v>-2.1211000000000001E-2</c:v>
                </c:pt>
                <c:pt idx="1687">
                  <c:v>-2.1066000000000001E-2</c:v>
                </c:pt>
                <c:pt idx="1688">
                  <c:v>-2.0920999999999999E-2</c:v>
                </c:pt>
                <c:pt idx="1689">
                  <c:v>-2.0775999999999999E-2</c:v>
                </c:pt>
                <c:pt idx="1690">
                  <c:v>-2.0632000000000001E-2</c:v>
                </c:pt>
                <c:pt idx="1691">
                  <c:v>-2.0486999999999998E-2</c:v>
                </c:pt>
                <c:pt idx="1692">
                  <c:v>-2.0344000000000001E-2</c:v>
                </c:pt>
                <c:pt idx="1693">
                  <c:v>-2.0199999999999999E-2</c:v>
                </c:pt>
                <c:pt idx="1694">
                  <c:v>-2.0056999999999998E-2</c:v>
                </c:pt>
                <c:pt idx="1695">
                  <c:v>-1.9914000000000001E-2</c:v>
                </c:pt>
                <c:pt idx="1696">
                  <c:v>-1.9771E-2</c:v>
                </c:pt>
                <c:pt idx="1697">
                  <c:v>-1.9629000000000001E-2</c:v>
                </c:pt>
                <c:pt idx="1698">
                  <c:v>-1.9487000000000001E-2</c:v>
                </c:pt>
                <c:pt idx="1699">
                  <c:v>-1.9345999999999999E-2</c:v>
                </c:pt>
                <c:pt idx="1700">
                  <c:v>-1.9205E-2</c:v>
                </c:pt>
                <c:pt idx="1701">
                  <c:v>-1.9064000000000001E-2</c:v>
                </c:pt>
                <c:pt idx="1702">
                  <c:v>-1.8924E-2</c:v>
                </c:pt>
                <c:pt idx="1703">
                  <c:v>-1.8783999999999999E-2</c:v>
                </c:pt>
                <c:pt idx="1704">
                  <c:v>-1.8644000000000001E-2</c:v>
                </c:pt>
                <c:pt idx="1705">
                  <c:v>-1.8505000000000001E-2</c:v>
                </c:pt>
                <c:pt idx="1706">
                  <c:v>-1.8366E-2</c:v>
                </c:pt>
                <c:pt idx="1707">
                  <c:v>-1.8227E-2</c:v>
                </c:pt>
                <c:pt idx="1708">
                  <c:v>-1.8089000000000001E-2</c:v>
                </c:pt>
                <c:pt idx="1709">
                  <c:v>-1.7951000000000002E-2</c:v>
                </c:pt>
                <c:pt idx="1710">
                  <c:v>-1.7814E-2</c:v>
                </c:pt>
                <c:pt idx="1711">
                  <c:v>-1.7676999999999998E-2</c:v>
                </c:pt>
                <c:pt idx="1712">
                  <c:v>-1.754E-2</c:v>
                </c:pt>
                <c:pt idx="1713">
                  <c:v>-1.7403999999999999E-2</c:v>
                </c:pt>
                <c:pt idx="1714">
                  <c:v>-1.7267999999999999E-2</c:v>
                </c:pt>
                <c:pt idx="1715">
                  <c:v>-1.7132999999999999E-2</c:v>
                </c:pt>
                <c:pt idx="1716">
                  <c:v>-1.6997999999999999E-2</c:v>
                </c:pt>
                <c:pt idx="1717">
                  <c:v>-1.6864000000000001E-2</c:v>
                </c:pt>
                <c:pt idx="1718">
                  <c:v>-1.6729000000000001E-2</c:v>
                </c:pt>
                <c:pt idx="1719">
                  <c:v>-1.6596E-2</c:v>
                </c:pt>
                <c:pt idx="1720">
                  <c:v>-1.6462000000000001E-2</c:v>
                </c:pt>
                <c:pt idx="1721">
                  <c:v>-1.6330000000000001E-2</c:v>
                </c:pt>
                <c:pt idx="1722">
                  <c:v>-1.6197E-2</c:v>
                </c:pt>
                <c:pt idx="1723">
                  <c:v>-1.6064999999999999E-2</c:v>
                </c:pt>
                <c:pt idx="1724">
                  <c:v>-1.5932999999999999E-2</c:v>
                </c:pt>
                <c:pt idx="1725">
                  <c:v>-1.5802E-2</c:v>
                </c:pt>
                <c:pt idx="1726">
                  <c:v>-1.5671000000000001E-2</c:v>
                </c:pt>
                <c:pt idx="1727">
                  <c:v>-1.5540999999999999E-2</c:v>
                </c:pt>
                <c:pt idx="1728">
                  <c:v>-1.5410999999999999E-2</c:v>
                </c:pt>
                <c:pt idx="1729">
                  <c:v>-1.5282E-2</c:v>
                </c:pt>
                <c:pt idx="1730">
                  <c:v>-1.5153E-2</c:v>
                </c:pt>
                <c:pt idx="1731">
                  <c:v>-1.5023999999999999E-2</c:v>
                </c:pt>
                <c:pt idx="1732">
                  <c:v>-1.4896E-2</c:v>
                </c:pt>
                <c:pt idx="1733">
                  <c:v>-1.4768E-2</c:v>
                </c:pt>
                <c:pt idx="1734">
                  <c:v>-1.4641E-2</c:v>
                </c:pt>
                <c:pt idx="1735">
                  <c:v>-1.4514000000000001E-2</c:v>
                </c:pt>
                <c:pt idx="1736">
                  <c:v>-1.4387E-2</c:v>
                </c:pt>
                <c:pt idx="1737">
                  <c:v>-1.4260999999999999E-2</c:v>
                </c:pt>
                <c:pt idx="1738">
                  <c:v>-1.4135999999999999E-2</c:v>
                </c:pt>
                <c:pt idx="1739">
                  <c:v>-1.4010999999999999E-2</c:v>
                </c:pt>
                <c:pt idx="1740">
                  <c:v>-1.3886000000000001E-2</c:v>
                </c:pt>
                <c:pt idx="1741">
                  <c:v>-1.3761000000000001E-2</c:v>
                </c:pt>
                <c:pt idx="1742">
                  <c:v>-1.3638000000000001E-2</c:v>
                </c:pt>
                <c:pt idx="1743">
                  <c:v>-1.3514E-2</c:v>
                </c:pt>
                <c:pt idx="1744">
                  <c:v>-1.3391E-2</c:v>
                </c:pt>
                <c:pt idx="1745">
                  <c:v>-1.3268E-2</c:v>
                </c:pt>
                <c:pt idx="1746">
                  <c:v>-1.3146E-2</c:v>
                </c:pt>
                <c:pt idx="1747">
                  <c:v>-1.3024000000000001E-2</c:v>
                </c:pt>
                <c:pt idx="1748">
                  <c:v>-1.2903E-2</c:v>
                </c:pt>
                <c:pt idx="1749">
                  <c:v>-1.2782E-2</c:v>
                </c:pt>
                <c:pt idx="1750">
                  <c:v>-1.2662E-2</c:v>
                </c:pt>
                <c:pt idx="1751">
                  <c:v>-1.2541999999999999E-2</c:v>
                </c:pt>
                <c:pt idx="1752">
                  <c:v>-1.2422000000000001E-2</c:v>
                </c:pt>
                <c:pt idx="1753">
                  <c:v>-1.2303E-2</c:v>
                </c:pt>
                <c:pt idx="1754">
                  <c:v>-1.2184E-2</c:v>
                </c:pt>
                <c:pt idx="1755">
                  <c:v>-1.2064999999999999E-2</c:v>
                </c:pt>
                <c:pt idx="1756">
                  <c:v>-1.1946999999999999E-2</c:v>
                </c:pt>
                <c:pt idx="1757">
                  <c:v>-1.183E-2</c:v>
                </c:pt>
                <c:pt idx="1758">
                  <c:v>-1.1712E-2</c:v>
                </c:pt>
                <c:pt idx="1759">
                  <c:v>-1.1596E-2</c:v>
                </c:pt>
                <c:pt idx="1760">
                  <c:v>-1.1479E-2</c:v>
                </c:pt>
                <c:pt idx="1761">
                  <c:v>-1.1363E-2</c:v>
                </c:pt>
                <c:pt idx="1762">
                  <c:v>-1.1247999999999999E-2</c:v>
                </c:pt>
                <c:pt idx="1763">
                  <c:v>-1.1133000000000001E-2</c:v>
                </c:pt>
                <c:pt idx="1764">
                  <c:v>-1.1018E-2</c:v>
                </c:pt>
                <c:pt idx="1765">
                  <c:v>-1.0902999999999999E-2</c:v>
                </c:pt>
                <c:pt idx="1766">
                  <c:v>-1.0789E-2</c:v>
                </c:pt>
                <c:pt idx="1767">
                  <c:v>-1.0676E-2</c:v>
                </c:pt>
                <c:pt idx="1768">
                  <c:v>-1.0562E-2</c:v>
                </c:pt>
                <c:pt idx="1769">
                  <c:v>-1.0449999999999999E-2</c:v>
                </c:pt>
                <c:pt idx="1770">
                  <c:v>-1.0337000000000001E-2</c:v>
                </c:pt>
                <c:pt idx="1771">
                  <c:v>-1.0225E-2</c:v>
                </c:pt>
                <c:pt idx="1772">
                  <c:v>-1.0113E-2</c:v>
                </c:pt>
                <c:pt idx="1773">
                  <c:v>-1.0002E-2</c:v>
                </c:pt>
                <c:pt idx="1774">
                  <c:v>-9.8910000000000005E-3</c:v>
                </c:pt>
                <c:pt idx="1775">
                  <c:v>-9.7809999999999998E-3</c:v>
                </c:pt>
                <c:pt idx="1776">
                  <c:v>-9.6699999999999998E-3</c:v>
                </c:pt>
                <c:pt idx="1777">
                  <c:v>-9.5610000000000001E-3</c:v>
                </c:pt>
                <c:pt idx="1778">
                  <c:v>-9.4509999999999993E-3</c:v>
                </c:pt>
                <c:pt idx="1779">
                  <c:v>-9.3419999999999996E-3</c:v>
                </c:pt>
                <c:pt idx="1780">
                  <c:v>-9.2329999999999999E-3</c:v>
                </c:pt>
                <c:pt idx="1781">
                  <c:v>-9.1249999999999994E-3</c:v>
                </c:pt>
                <c:pt idx="1782">
                  <c:v>-9.0170000000000007E-3</c:v>
                </c:pt>
                <c:pt idx="1783">
                  <c:v>-8.9090000000000003E-3</c:v>
                </c:pt>
                <c:pt idx="1784">
                  <c:v>-8.8020000000000008E-3</c:v>
                </c:pt>
                <c:pt idx="1785">
                  <c:v>-8.6949999999999996E-3</c:v>
                </c:pt>
                <c:pt idx="1786">
                  <c:v>-8.5880000000000001E-3</c:v>
                </c:pt>
                <c:pt idx="1787">
                  <c:v>-8.482E-3</c:v>
                </c:pt>
                <c:pt idx="1788">
                  <c:v>-8.3759999999999998E-3</c:v>
                </c:pt>
                <c:pt idx="1789">
                  <c:v>-8.2710000000000006E-3</c:v>
                </c:pt>
                <c:pt idx="1790">
                  <c:v>-8.1650000000000004E-3</c:v>
                </c:pt>
                <c:pt idx="1791">
                  <c:v>-8.0599999999999995E-3</c:v>
                </c:pt>
                <c:pt idx="1792">
                  <c:v>-7.9559999999999995E-3</c:v>
                </c:pt>
                <c:pt idx="1793">
                  <c:v>-7.8519999999999996E-3</c:v>
                </c:pt>
                <c:pt idx="1794">
                  <c:v>-7.7479999999999997E-3</c:v>
                </c:pt>
                <c:pt idx="1795">
                  <c:v>-7.6439999999999998E-3</c:v>
                </c:pt>
                <c:pt idx="1796">
                  <c:v>-7.541E-3</c:v>
                </c:pt>
                <c:pt idx="1797">
                  <c:v>-7.4380000000000002E-3</c:v>
                </c:pt>
                <c:pt idx="1798">
                  <c:v>-7.3350000000000004E-3</c:v>
                </c:pt>
                <c:pt idx="1799">
                  <c:v>-7.2329999999999998E-3</c:v>
                </c:pt>
                <c:pt idx="1800">
                  <c:v>-7.1310000000000002E-3</c:v>
                </c:pt>
                <c:pt idx="1801">
                  <c:v>-7.0289999999999997E-3</c:v>
                </c:pt>
                <c:pt idx="1802">
                  <c:v>-6.927E-3</c:v>
                </c:pt>
                <c:pt idx="1803">
                  <c:v>-6.8259999999999996E-3</c:v>
                </c:pt>
                <c:pt idx="1804">
                  <c:v>-6.7250000000000001E-3</c:v>
                </c:pt>
                <c:pt idx="1805">
                  <c:v>-6.6249999999999998E-3</c:v>
                </c:pt>
                <c:pt idx="1806">
                  <c:v>-6.5240000000000003E-3</c:v>
                </c:pt>
                <c:pt idx="1807">
                  <c:v>-6.424E-3</c:v>
                </c:pt>
                <c:pt idx="1808">
                  <c:v>-6.3239999999999998E-3</c:v>
                </c:pt>
                <c:pt idx="1809">
                  <c:v>-6.2249999999999996E-3</c:v>
                </c:pt>
                <c:pt idx="1810">
                  <c:v>-6.1260000000000004E-3</c:v>
                </c:pt>
                <c:pt idx="1811">
                  <c:v>-6.0270000000000002E-3</c:v>
                </c:pt>
                <c:pt idx="1812">
                  <c:v>-5.9280000000000001E-3</c:v>
                </c:pt>
                <c:pt idx="1813">
                  <c:v>-5.8300000000000001E-3</c:v>
                </c:pt>
                <c:pt idx="1814">
                  <c:v>-5.731E-3</c:v>
                </c:pt>
                <c:pt idx="1815">
                  <c:v>-5.6340000000000001E-3</c:v>
                </c:pt>
                <c:pt idx="1816">
                  <c:v>-5.5360000000000001E-3</c:v>
                </c:pt>
                <c:pt idx="1817">
                  <c:v>-5.4380000000000001E-3</c:v>
                </c:pt>
                <c:pt idx="1818">
                  <c:v>-5.3410000000000003E-3</c:v>
                </c:pt>
                <c:pt idx="1819">
                  <c:v>-5.2440000000000004E-3</c:v>
                </c:pt>
                <c:pt idx="1820">
                  <c:v>-5.1469999999999997E-3</c:v>
                </c:pt>
                <c:pt idx="1821">
                  <c:v>-5.0509999999999999E-3</c:v>
                </c:pt>
                <c:pt idx="1822">
                  <c:v>-4.9550000000000002E-3</c:v>
                </c:pt>
                <c:pt idx="1823">
                  <c:v>-4.8589999999999996E-3</c:v>
                </c:pt>
                <c:pt idx="1824">
                  <c:v>-4.7629999999999999E-3</c:v>
                </c:pt>
                <c:pt idx="1825">
                  <c:v>-4.6670000000000001E-3</c:v>
                </c:pt>
                <c:pt idx="1826">
                  <c:v>-4.5719999999999997E-3</c:v>
                </c:pt>
                <c:pt idx="1827">
                  <c:v>-4.4759999999999999E-3</c:v>
                </c:pt>
                <c:pt idx="1828">
                  <c:v>-4.3810000000000003E-3</c:v>
                </c:pt>
                <c:pt idx="1829">
                  <c:v>-4.287E-3</c:v>
                </c:pt>
                <c:pt idx="1830">
                  <c:v>-4.1920000000000004E-3</c:v>
                </c:pt>
                <c:pt idx="1831">
                  <c:v>-4.0969999999999999E-3</c:v>
                </c:pt>
                <c:pt idx="1832">
                  <c:v>-4.0029999999999996E-3</c:v>
                </c:pt>
                <c:pt idx="1833">
                  <c:v>-3.9090000000000001E-3</c:v>
                </c:pt>
                <c:pt idx="1834">
                  <c:v>-3.8149999999999998E-3</c:v>
                </c:pt>
                <c:pt idx="1835">
                  <c:v>-3.7209999999999999E-3</c:v>
                </c:pt>
                <c:pt idx="1836">
                  <c:v>-3.6280000000000001E-3</c:v>
                </c:pt>
                <c:pt idx="1837">
                  <c:v>-3.5339999999999998E-3</c:v>
                </c:pt>
                <c:pt idx="1838">
                  <c:v>-3.441E-3</c:v>
                </c:pt>
                <c:pt idx="1839">
                  <c:v>-3.3479999999999998E-3</c:v>
                </c:pt>
                <c:pt idx="1840">
                  <c:v>-3.2550000000000001E-3</c:v>
                </c:pt>
                <c:pt idx="1841">
                  <c:v>-3.1619999999999999E-3</c:v>
                </c:pt>
                <c:pt idx="1842">
                  <c:v>-3.0699999999999998E-3</c:v>
                </c:pt>
                <c:pt idx="1843">
                  <c:v>-2.977E-3</c:v>
                </c:pt>
                <c:pt idx="1844">
                  <c:v>-2.885E-3</c:v>
                </c:pt>
                <c:pt idx="1845">
                  <c:v>-2.7920000000000002E-3</c:v>
                </c:pt>
                <c:pt idx="1846">
                  <c:v>-2.7000000000000001E-3</c:v>
                </c:pt>
                <c:pt idx="1847">
                  <c:v>-2.6080000000000001E-3</c:v>
                </c:pt>
                <c:pt idx="1848">
                  <c:v>-2.516E-3</c:v>
                </c:pt>
                <c:pt idx="1849">
                  <c:v>-2.4239999999999999E-3</c:v>
                </c:pt>
                <c:pt idx="1850">
                  <c:v>-2.333E-3</c:v>
                </c:pt>
                <c:pt idx="1851">
                  <c:v>-2.2409999999999999E-3</c:v>
                </c:pt>
                <c:pt idx="1852">
                  <c:v>-2.15E-3</c:v>
                </c:pt>
                <c:pt idx="1853">
                  <c:v>-2.0579999999999999E-3</c:v>
                </c:pt>
                <c:pt idx="1854">
                  <c:v>-1.967E-3</c:v>
                </c:pt>
                <c:pt idx="1855">
                  <c:v>-1.8760000000000001E-3</c:v>
                </c:pt>
                <c:pt idx="1856">
                  <c:v>-1.7849999999999999E-3</c:v>
                </c:pt>
                <c:pt idx="1857">
                  <c:v>-1.694E-3</c:v>
                </c:pt>
                <c:pt idx="1858">
                  <c:v>-1.603E-3</c:v>
                </c:pt>
                <c:pt idx="1859">
                  <c:v>-1.5120000000000001E-3</c:v>
                </c:pt>
                <c:pt idx="1860">
                  <c:v>-1.421E-3</c:v>
                </c:pt>
                <c:pt idx="1861">
                  <c:v>-1.33E-3</c:v>
                </c:pt>
                <c:pt idx="1862">
                  <c:v>-1.24E-3</c:v>
                </c:pt>
                <c:pt idx="1863">
                  <c:v>-1.1490000000000001E-3</c:v>
                </c:pt>
                <c:pt idx="1864">
                  <c:v>-1.059E-3</c:v>
                </c:pt>
                <c:pt idx="1865">
                  <c:v>-9.68E-4</c:v>
                </c:pt>
                <c:pt idx="1866">
                  <c:v>-8.7799999999999998E-4</c:v>
                </c:pt>
                <c:pt idx="1867">
                  <c:v>-7.8700000000000005E-4</c:v>
                </c:pt>
                <c:pt idx="1868">
                  <c:v>-6.9700000000000003E-4</c:v>
                </c:pt>
                <c:pt idx="1869">
                  <c:v>-6.0599999999999998E-4</c:v>
                </c:pt>
                <c:pt idx="1870">
                  <c:v>-5.1599999999999997E-4</c:v>
                </c:pt>
                <c:pt idx="1871">
                  <c:v>-4.26E-4</c:v>
                </c:pt>
                <c:pt idx="1872">
                  <c:v>-3.3599999999999998E-4</c:v>
                </c:pt>
                <c:pt idx="1873">
                  <c:v>-2.4499999999999999E-4</c:v>
                </c:pt>
                <c:pt idx="1874">
                  <c:v>-1.55E-4</c:v>
                </c:pt>
                <c:pt idx="1875">
                  <c:v>-6.4999999999999994E-5</c:v>
                </c:pt>
                <c:pt idx="1876">
                  <c:v>2.5999999999999998E-5</c:v>
                </c:pt>
                <c:pt idx="1877">
                  <c:v>1.16E-4</c:v>
                </c:pt>
                <c:pt idx="1878">
                  <c:v>2.0599999999999999E-4</c:v>
                </c:pt>
                <c:pt idx="1879">
                  <c:v>2.9599999999999998E-4</c:v>
                </c:pt>
                <c:pt idx="1880">
                  <c:v>3.8699999999999997E-4</c:v>
                </c:pt>
                <c:pt idx="1881">
                  <c:v>4.7699999999999999E-4</c:v>
                </c:pt>
                <c:pt idx="1882">
                  <c:v>5.6700000000000001E-4</c:v>
                </c:pt>
                <c:pt idx="1883">
                  <c:v>6.5799999999999995E-4</c:v>
                </c:pt>
                <c:pt idx="1884">
                  <c:v>7.4799999999999997E-4</c:v>
                </c:pt>
                <c:pt idx="1885">
                  <c:v>8.3799999999999999E-4</c:v>
                </c:pt>
                <c:pt idx="1886">
                  <c:v>9.2900000000000003E-4</c:v>
                </c:pt>
                <c:pt idx="1887">
                  <c:v>1.0189999999999999E-3</c:v>
                </c:pt>
                <c:pt idx="1888">
                  <c:v>1.1100000000000001E-3</c:v>
                </c:pt>
                <c:pt idx="1889">
                  <c:v>1.1999999999999999E-3</c:v>
                </c:pt>
                <c:pt idx="1890">
                  <c:v>1.291E-3</c:v>
                </c:pt>
                <c:pt idx="1891">
                  <c:v>1.382E-3</c:v>
                </c:pt>
                <c:pt idx="1892">
                  <c:v>1.4729999999999999E-3</c:v>
                </c:pt>
                <c:pt idx="1893">
                  <c:v>1.5629999999999999E-3</c:v>
                </c:pt>
                <c:pt idx="1894">
                  <c:v>1.6540000000000001E-3</c:v>
                </c:pt>
                <c:pt idx="1895">
                  <c:v>1.745E-3</c:v>
                </c:pt>
                <c:pt idx="1896">
                  <c:v>1.836E-3</c:v>
                </c:pt>
                <c:pt idx="1897">
                  <c:v>1.9269999999999999E-3</c:v>
                </c:pt>
                <c:pt idx="1898">
                  <c:v>2.019E-3</c:v>
                </c:pt>
                <c:pt idx="1899">
                  <c:v>2.1099999999999999E-3</c:v>
                </c:pt>
                <c:pt idx="1900">
                  <c:v>2.2009999999999998E-3</c:v>
                </c:pt>
                <c:pt idx="1901">
                  <c:v>2.2929999999999999E-3</c:v>
                </c:pt>
                <c:pt idx="1902">
                  <c:v>2.385E-3</c:v>
                </c:pt>
                <c:pt idx="1903">
                  <c:v>2.4759999999999999E-3</c:v>
                </c:pt>
                <c:pt idx="1904">
                  <c:v>2.568E-3</c:v>
                </c:pt>
                <c:pt idx="1905">
                  <c:v>2.66E-3</c:v>
                </c:pt>
                <c:pt idx="1906">
                  <c:v>2.7520000000000001E-3</c:v>
                </c:pt>
                <c:pt idx="1907">
                  <c:v>2.8449999999999999E-3</c:v>
                </c:pt>
                <c:pt idx="1908">
                  <c:v>2.9369999999999999E-3</c:v>
                </c:pt>
                <c:pt idx="1909">
                  <c:v>3.029E-3</c:v>
                </c:pt>
                <c:pt idx="1910">
                  <c:v>3.1220000000000002E-3</c:v>
                </c:pt>
                <c:pt idx="1911">
                  <c:v>3.215E-3</c:v>
                </c:pt>
                <c:pt idx="1912">
                  <c:v>3.3080000000000002E-3</c:v>
                </c:pt>
                <c:pt idx="1913">
                  <c:v>3.4009999999999999E-3</c:v>
                </c:pt>
                <c:pt idx="1914">
                  <c:v>3.4940000000000001E-3</c:v>
                </c:pt>
                <c:pt idx="1915">
                  <c:v>3.5869999999999999E-3</c:v>
                </c:pt>
                <c:pt idx="1916">
                  <c:v>3.6809999999999998E-3</c:v>
                </c:pt>
                <c:pt idx="1917">
                  <c:v>3.7750000000000001E-3</c:v>
                </c:pt>
                <c:pt idx="1918">
                  <c:v>3.8679999999999999E-3</c:v>
                </c:pt>
                <c:pt idx="1919">
                  <c:v>3.9620000000000002E-3</c:v>
                </c:pt>
                <c:pt idx="1920">
                  <c:v>4.0569999999999998E-3</c:v>
                </c:pt>
                <c:pt idx="1921">
                  <c:v>4.1510000000000002E-3</c:v>
                </c:pt>
                <c:pt idx="1922">
                  <c:v>4.2459999999999998E-3</c:v>
                </c:pt>
                <c:pt idx="1923">
                  <c:v>4.3400000000000001E-3</c:v>
                </c:pt>
                <c:pt idx="1924">
                  <c:v>4.4349999999999997E-3</c:v>
                </c:pt>
                <c:pt idx="1925">
                  <c:v>4.5300000000000002E-3</c:v>
                </c:pt>
                <c:pt idx="1926">
                  <c:v>4.6259999999999999E-3</c:v>
                </c:pt>
                <c:pt idx="1927">
                  <c:v>4.7210000000000004E-3</c:v>
                </c:pt>
                <c:pt idx="1928">
                  <c:v>4.8170000000000001E-3</c:v>
                </c:pt>
                <c:pt idx="1929">
                  <c:v>4.9129999999999998E-3</c:v>
                </c:pt>
                <c:pt idx="1930">
                  <c:v>5.0090000000000004E-3</c:v>
                </c:pt>
                <c:pt idx="1931">
                  <c:v>5.1060000000000003E-3</c:v>
                </c:pt>
                <c:pt idx="1932">
                  <c:v>5.202E-3</c:v>
                </c:pt>
                <c:pt idx="1933">
                  <c:v>5.2989999999999999E-3</c:v>
                </c:pt>
                <c:pt idx="1934">
                  <c:v>5.3959999999999998E-3</c:v>
                </c:pt>
                <c:pt idx="1935">
                  <c:v>5.4939999999999998E-3</c:v>
                </c:pt>
                <c:pt idx="1936">
                  <c:v>5.5909999999999996E-3</c:v>
                </c:pt>
                <c:pt idx="1937">
                  <c:v>5.6889999999999996E-3</c:v>
                </c:pt>
                <c:pt idx="1938">
                  <c:v>5.7869999999999996E-3</c:v>
                </c:pt>
                <c:pt idx="1939">
                  <c:v>5.8849999999999996E-3</c:v>
                </c:pt>
                <c:pt idx="1940">
                  <c:v>5.9839999999999997E-3</c:v>
                </c:pt>
                <c:pt idx="1941">
                  <c:v>6.0829999999999999E-3</c:v>
                </c:pt>
                <c:pt idx="1942">
                  <c:v>6.182E-3</c:v>
                </c:pt>
                <c:pt idx="1943">
                  <c:v>6.2810000000000001E-3</c:v>
                </c:pt>
                <c:pt idx="1944">
                  <c:v>6.3810000000000004E-3</c:v>
                </c:pt>
                <c:pt idx="1945">
                  <c:v>6.4809999999999998E-3</c:v>
                </c:pt>
                <c:pt idx="1946">
                  <c:v>6.581E-3</c:v>
                </c:pt>
                <c:pt idx="1947">
                  <c:v>6.6819999999999996E-3</c:v>
                </c:pt>
                <c:pt idx="1948">
                  <c:v>6.7819999999999998E-3</c:v>
                </c:pt>
                <c:pt idx="1949">
                  <c:v>6.8830000000000002E-3</c:v>
                </c:pt>
                <c:pt idx="1950">
                  <c:v>6.9849999999999999E-3</c:v>
                </c:pt>
                <c:pt idx="1951">
                  <c:v>7.0860000000000003E-3</c:v>
                </c:pt>
                <c:pt idx="1952">
                  <c:v>7.1879999999999999E-3</c:v>
                </c:pt>
                <c:pt idx="1953">
                  <c:v>7.2899999999999996E-3</c:v>
                </c:pt>
                <c:pt idx="1954">
                  <c:v>7.3930000000000003E-3</c:v>
                </c:pt>
                <c:pt idx="1955">
                  <c:v>7.4960000000000001E-3</c:v>
                </c:pt>
                <c:pt idx="1956">
                  <c:v>7.5989999999999999E-3</c:v>
                </c:pt>
                <c:pt idx="1957">
                  <c:v>7.7019999999999996E-3</c:v>
                </c:pt>
                <c:pt idx="1958">
                  <c:v>7.8059999999999996E-3</c:v>
                </c:pt>
                <c:pt idx="1959">
                  <c:v>7.9100000000000004E-3</c:v>
                </c:pt>
                <c:pt idx="1960">
                  <c:v>8.0149999999999996E-3</c:v>
                </c:pt>
                <c:pt idx="1961">
                  <c:v>8.1189999999999995E-3</c:v>
                </c:pt>
                <c:pt idx="1962">
                  <c:v>8.2249999999999997E-3</c:v>
                </c:pt>
                <c:pt idx="1963">
                  <c:v>8.3300000000000006E-3</c:v>
                </c:pt>
                <c:pt idx="1964">
                  <c:v>8.4360000000000008E-3</c:v>
                </c:pt>
                <c:pt idx="1965">
                  <c:v>8.5419999999999992E-3</c:v>
                </c:pt>
                <c:pt idx="1966">
                  <c:v>8.6479999999999994E-3</c:v>
                </c:pt>
                <c:pt idx="1967">
                  <c:v>8.7550000000000006E-3</c:v>
                </c:pt>
                <c:pt idx="1968">
                  <c:v>8.8620000000000001E-3</c:v>
                </c:pt>
                <c:pt idx="1969">
                  <c:v>8.9700000000000005E-3</c:v>
                </c:pt>
                <c:pt idx="1970">
                  <c:v>9.0779999999999993E-3</c:v>
                </c:pt>
                <c:pt idx="1971">
                  <c:v>9.1859999999999997E-3</c:v>
                </c:pt>
                <c:pt idx="1972">
                  <c:v>9.2940000000000002E-3</c:v>
                </c:pt>
                <c:pt idx="1973">
                  <c:v>9.4029999999999999E-3</c:v>
                </c:pt>
                <c:pt idx="1974">
                  <c:v>9.5130000000000006E-3</c:v>
                </c:pt>
                <c:pt idx="1975">
                  <c:v>9.6220000000000003E-3</c:v>
                </c:pt>
                <c:pt idx="1976">
                  <c:v>9.7319999999999993E-3</c:v>
                </c:pt>
                <c:pt idx="1977">
                  <c:v>9.8429999999999993E-3</c:v>
                </c:pt>
                <c:pt idx="1978">
                  <c:v>9.9539999999999993E-3</c:v>
                </c:pt>
                <c:pt idx="1979">
                  <c:v>1.0064999999999999E-2</c:v>
                </c:pt>
                <c:pt idx="1980">
                  <c:v>1.0175999999999999E-2</c:v>
                </c:pt>
                <c:pt idx="1981">
                  <c:v>1.0288E-2</c:v>
                </c:pt>
                <c:pt idx="1982">
                  <c:v>1.0401000000000001E-2</c:v>
                </c:pt>
                <c:pt idx="1983">
                  <c:v>1.0513E-2</c:v>
                </c:pt>
                <c:pt idx="1984">
                  <c:v>1.0626E-2</c:v>
                </c:pt>
                <c:pt idx="1985">
                  <c:v>1.074E-2</c:v>
                </c:pt>
                <c:pt idx="1986">
                  <c:v>1.0854000000000001E-2</c:v>
                </c:pt>
                <c:pt idx="1987">
                  <c:v>1.0968E-2</c:v>
                </c:pt>
                <c:pt idx="1988">
                  <c:v>1.1083000000000001E-2</c:v>
                </c:pt>
                <c:pt idx="1989">
                  <c:v>1.1198E-2</c:v>
                </c:pt>
                <c:pt idx="1990">
                  <c:v>1.1313E-2</c:v>
                </c:pt>
                <c:pt idx="1991">
                  <c:v>1.1429E-2</c:v>
                </c:pt>
                <c:pt idx="1992">
                  <c:v>1.1545E-2</c:v>
                </c:pt>
                <c:pt idx="1993">
                  <c:v>1.1662E-2</c:v>
                </c:pt>
                <c:pt idx="1994">
                  <c:v>1.1779E-2</c:v>
                </c:pt>
                <c:pt idx="1995">
                  <c:v>1.1896E-2</c:v>
                </c:pt>
                <c:pt idx="1996">
                  <c:v>1.2014E-2</c:v>
                </c:pt>
                <c:pt idx="1997">
                  <c:v>1.2133E-2</c:v>
                </c:pt>
                <c:pt idx="1998">
                  <c:v>1.2251E-2</c:v>
                </c:pt>
                <c:pt idx="1999">
                  <c:v>1.2370000000000001E-2</c:v>
                </c:pt>
                <c:pt idx="2000">
                  <c:v>1.2489999999999999E-2</c:v>
                </c:pt>
                <c:pt idx="2001">
                  <c:v>1.261E-2</c:v>
                </c:pt>
                <c:pt idx="2002">
                  <c:v>1.273E-2</c:v>
                </c:pt>
                <c:pt idx="2003">
                  <c:v>1.2851E-2</c:v>
                </c:pt>
                <c:pt idx="2004">
                  <c:v>1.2971999999999999E-2</c:v>
                </c:pt>
                <c:pt idx="2005">
                  <c:v>1.3094E-2</c:v>
                </c:pt>
                <c:pt idx="2006">
                  <c:v>1.3216E-2</c:v>
                </c:pt>
                <c:pt idx="2007">
                  <c:v>1.3337999999999999E-2</c:v>
                </c:pt>
                <c:pt idx="2008">
                  <c:v>1.3461000000000001E-2</c:v>
                </c:pt>
                <c:pt idx="2009">
                  <c:v>1.3584000000000001E-2</c:v>
                </c:pt>
                <c:pt idx="2010">
                  <c:v>1.3708E-2</c:v>
                </c:pt>
                <c:pt idx="2011">
                  <c:v>1.3832000000000001E-2</c:v>
                </c:pt>
                <c:pt idx="2012">
                  <c:v>1.3957000000000001E-2</c:v>
                </c:pt>
                <c:pt idx="2013">
                  <c:v>1.4082000000000001E-2</c:v>
                </c:pt>
                <c:pt idx="2014">
                  <c:v>1.4206999999999999E-2</c:v>
                </c:pt>
                <c:pt idx="2015">
                  <c:v>1.4333E-2</c:v>
                </c:pt>
                <c:pt idx="2016">
                  <c:v>1.4459E-2</c:v>
                </c:pt>
                <c:pt idx="2017">
                  <c:v>1.4586E-2</c:v>
                </c:pt>
                <c:pt idx="2018">
                  <c:v>1.4713E-2</c:v>
                </c:pt>
                <c:pt idx="2019">
                  <c:v>1.4841E-2</c:v>
                </c:pt>
                <c:pt idx="2020">
                  <c:v>1.4969E-2</c:v>
                </c:pt>
                <c:pt idx="2021">
                  <c:v>1.5096999999999999E-2</c:v>
                </c:pt>
                <c:pt idx="2022">
                  <c:v>1.5226E-2</c:v>
                </c:pt>
                <c:pt idx="2023">
                  <c:v>1.5355000000000001E-2</c:v>
                </c:pt>
                <c:pt idx="2024">
                  <c:v>1.5485000000000001E-2</c:v>
                </c:pt>
                <c:pt idx="2025">
                  <c:v>1.5615E-2</c:v>
                </c:pt>
                <c:pt idx="2026">
                  <c:v>1.5746E-2</c:v>
                </c:pt>
                <c:pt idx="2027">
                  <c:v>1.5876999999999999E-2</c:v>
                </c:pt>
                <c:pt idx="2028">
                  <c:v>1.6008000000000001E-2</c:v>
                </c:pt>
                <c:pt idx="2029">
                  <c:v>1.6140000000000002E-2</c:v>
                </c:pt>
                <c:pt idx="2030">
                  <c:v>1.6271999999999998E-2</c:v>
                </c:pt>
                <c:pt idx="2031">
                  <c:v>1.6404999999999999E-2</c:v>
                </c:pt>
                <c:pt idx="2032">
                  <c:v>1.6538000000000001E-2</c:v>
                </c:pt>
                <c:pt idx="2033">
                  <c:v>1.6670999999999998E-2</c:v>
                </c:pt>
                <c:pt idx="2034">
                  <c:v>1.6805E-2</c:v>
                </c:pt>
                <c:pt idx="2035">
                  <c:v>1.6938999999999999E-2</c:v>
                </c:pt>
                <c:pt idx="2036">
                  <c:v>1.7073999999999999E-2</c:v>
                </c:pt>
                <c:pt idx="2037">
                  <c:v>1.7208999999999999E-2</c:v>
                </c:pt>
                <c:pt idx="2038">
                  <c:v>1.7344999999999999E-2</c:v>
                </c:pt>
                <c:pt idx="2039">
                  <c:v>1.7481E-2</c:v>
                </c:pt>
                <c:pt idx="2040">
                  <c:v>1.7617000000000001E-2</c:v>
                </c:pt>
                <c:pt idx="2041">
                  <c:v>1.7753999999999999E-2</c:v>
                </c:pt>
                <c:pt idx="2042">
                  <c:v>1.7891000000000001E-2</c:v>
                </c:pt>
                <c:pt idx="2043">
                  <c:v>1.8029E-2</c:v>
                </c:pt>
                <c:pt idx="2044">
                  <c:v>1.8166000000000002E-2</c:v>
                </c:pt>
                <c:pt idx="2045">
                  <c:v>1.8304999999999998E-2</c:v>
                </c:pt>
                <c:pt idx="2046">
                  <c:v>1.8443999999999999E-2</c:v>
                </c:pt>
                <c:pt idx="2047">
                  <c:v>1.8582999999999999E-2</c:v>
                </c:pt>
                <c:pt idx="2048">
                  <c:v>1.8721999999999999E-2</c:v>
                </c:pt>
                <c:pt idx="2049">
                  <c:v>1.8862E-2</c:v>
                </c:pt>
                <c:pt idx="2050">
                  <c:v>1.9002000000000002E-2</c:v>
                </c:pt>
                <c:pt idx="2051">
                  <c:v>1.9143E-2</c:v>
                </c:pt>
                <c:pt idx="2052">
                  <c:v>1.9283999999999999E-2</c:v>
                </c:pt>
                <c:pt idx="2053">
                  <c:v>1.9425000000000001E-2</c:v>
                </c:pt>
                <c:pt idx="2054">
                  <c:v>1.9567000000000001E-2</c:v>
                </c:pt>
                <c:pt idx="2055">
                  <c:v>1.9709000000000001E-2</c:v>
                </c:pt>
                <c:pt idx="2056">
                  <c:v>1.9851000000000001E-2</c:v>
                </c:pt>
                <c:pt idx="2057">
                  <c:v>1.9994000000000001E-2</c:v>
                </c:pt>
                <c:pt idx="2058">
                  <c:v>2.0136999999999999E-2</c:v>
                </c:pt>
                <c:pt idx="2059">
                  <c:v>2.0281E-2</c:v>
                </c:pt>
                <c:pt idx="2060">
                  <c:v>2.0424000000000001E-2</c:v>
                </c:pt>
                <c:pt idx="2061">
                  <c:v>2.0567999999999999E-2</c:v>
                </c:pt>
                <c:pt idx="2062">
                  <c:v>2.0712999999999999E-2</c:v>
                </c:pt>
                <c:pt idx="2063">
                  <c:v>2.0858000000000002E-2</c:v>
                </c:pt>
                <c:pt idx="2064">
                  <c:v>2.1003000000000001E-2</c:v>
                </c:pt>
                <c:pt idx="2065">
                  <c:v>2.1148E-2</c:v>
                </c:pt>
                <c:pt idx="2066">
                  <c:v>2.1292999999999999E-2</c:v>
                </c:pt>
                <c:pt idx="2067">
                  <c:v>2.1439E-2</c:v>
                </c:pt>
                <c:pt idx="2068">
                  <c:v>2.1586000000000001E-2</c:v>
                </c:pt>
                <c:pt idx="2069">
                  <c:v>2.1732000000000001E-2</c:v>
                </c:pt>
                <c:pt idx="2070">
                  <c:v>2.1878999999999999E-2</c:v>
                </c:pt>
                <c:pt idx="2071">
                  <c:v>2.2026E-2</c:v>
                </c:pt>
                <c:pt idx="2072">
                  <c:v>2.2172999999999998E-2</c:v>
                </c:pt>
                <c:pt idx="2073">
                  <c:v>2.2321000000000001E-2</c:v>
                </c:pt>
                <c:pt idx="2074">
                  <c:v>2.2468999999999999E-2</c:v>
                </c:pt>
                <c:pt idx="2075">
                  <c:v>2.2617000000000002E-2</c:v>
                </c:pt>
                <c:pt idx="2076">
                  <c:v>2.2765000000000001E-2</c:v>
                </c:pt>
                <c:pt idx="2077">
                  <c:v>2.2912999999999999E-2</c:v>
                </c:pt>
                <c:pt idx="2078">
                  <c:v>2.3061999999999999E-2</c:v>
                </c:pt>
                <c:pt idx="2079">
                  <c:v>2.3210999999999999E-2</c:v>
                </c:pt>
                <c:pt idx="2080">
                  <c:v>2.3359999999999999E-2</c:v>
                </c:pt>
                <c:pt idx="2081">
                  <c:v>2.3508999999999999E-2</c:v>
                </c:pt>
                <c:pt idx="2082">
                  <c:v>2.3658999999999999E-2</c:v>
                </c:pt>
                <c:pt idx="2083">
                  <c:v>2.3809E-2</c:v>
                </c:pt>
                <c:pt idx="2084">
                  <c:v>2.3959000000000001E-2</c:v>
                </c:pt>
                <c:pt idx="2085">
                  <c:v>2.4108999999999998E-2</c:v>
                </c:pt>
                <c:pt idx="2086">
                  <c:v>2.4258999999999999E-2</c:v>
                </c:pt>
                <c:pt idx="2087">
                  <c:v>2.4409E-2</c:v>
                </c:pt>
                <c:pt idx="2088">
                  <c:v>2.4559999999999998E-2</c:v>
                </c:pt>
                <c:pt idx="2089">
                  <c:v>2.4711E-2</c:v>
                </c:pt>
                <c:pt idx="2090">
                  <c:v>2.4861000000000001E-2</c:v>
                </c:pt>
                <c:pt idx="2091">
                  <c:v>2.5012E-2</c:v>
                </c:pt>
                <c:pt idx="2092">
                  <c:v>2.5163000000000001E-2</c:v>
                </c:pt>
                <c:pt idx="2093">
                  <c:v>2.5314E-2</c:v>
                </c:pt>
                <c:pt idx="2094">
                  <c:v>2.5465999999999999E-2</c:v>
                </c:pt>
                <c:pt idx="2095">
                  <c:v>2.5617000000000001E-2</c:v>
                </c:pt>
                <c:pt idx="2096">
                  <c:v>2.5769E-2</c:v>
                </c:pt>
                <c:pt idx="2097">
                  <c:v>2.5919999999999999E-2</c:v>
                </c:pt>
                <c:pt idx="2098">
                  <c:v>2.6072000000000001E-2</c:v>
                </c:pt>
                <c:pt idx="2099">
                  <c:v>2.6223E-2</c:v>
                </c:pt>
                <c:pt idx="2100">
                  <c:v>2.6374999999999999E-2</c:v>
                </c:pt>
                <c:pt idx="2101">
                  <c:v>2.6526999999999998E-2</c:v>
                </c:pt>
                <c:pt idx="2102">
                  <c:v>2.6678E-2</c:v>
                </c:pt>
                <c:pt idx="2103">
                  <c:v>2.683E-2</c:v>
                </c:pt>
                <c:pt idx="2104">
                  <c:v>2.6981999999999999E-2</c:v>
                </c:pt>
                <c:pt idx="2105">
                  <c:v>2.7133999999999998E-2</c:v>
                </c:pt>
                <c:pt idx="2106">
                  <c:v>2.7285E-2</c:v>
                </c:pt>
                <c:pt idx="2107">
                  <c:v>2.7437E-2</c:v>
                </c:pt>
                <c:pt idx="2108">
                  <c:v>2.7588999999999999E-2</c:v>
                </c:pt>
                <c:pt idx="2109">
                  <c:v>2.7740000000000001E-2</c:v>
                </c:pt>
                <c:pt idx="2110">
                  <c:v>2.7892E-2</c:v>
                </c:pt>
                <c:pt idx="2111">
                  <c:v>2.8043999999999999E-2</c:v>
                </c:pt>
                <c:pt idx="2112">
                  <c:v>2.8195000000000001E-2</c:v>
                </c:pt>
                <c:pt idx="2113">
                  <c:v>2.8347000000000001E-2</c:v>
                </c:pt>
                <c:pt idx="2114">
                  <c:v>2.8497999999999999E-2</c:v>
                </c:pt>
                <c:pt idx="2115">
                  <c:v>2.8649000000000001E-2</c:v>
                </c:pt>
                <c:pt idx="2116">
                  <c:v>2.8799999999999999E-2</c:v>
                </c:pt>
                <c:pt idx="2117">
                  <c:v>2.8951000000000001E-2</c:v>
                </c:pt>
                <c:pt idx="2118">
                  <c:v>2.9101999999999999E-2</c:v>
                </c:pt>
                <c:pt idx="2119">
                  <c:v>2.9253000000000001E-2</c:v>
                </c:pt>
                <c:pt idx="2120">
                  <c:v>2.9404E-2</c:v>
                </c:pt>
                <c:pt idx="2121">
                  <c:v>2.9554E-2</c:v>
                </c:pt>
                <c:pt idx="2122">
                  <c:v>2.9704999999999999E-2</c:v>
                </c:pt>
                <c:pt idx="2123">
                  <c:v>2.9855E-2</c:v>
                </c:pt>
                <c:pt idx="2124">
                  <c:v>3.0005E-2</c:v>
                </c:pt>
                <c:pt idx="2125">
                  <c:v>3.0154E-2</c:v>
                </c:pt>
                <c:pt idx="2126">
                  <c:v>3.0304000000000001E-2</c:v>
                </c:pt>
                <c:pt idx="2127">
                  <c:v>3.0453000000000001E-2</c:v>
                </c:pt>
                <c:pt idx="2128">
                  <c:v>3.0602000000000001E-2</c:v>
                </c:pt>
                <c:pt idx="2129">
                  <c:v>3.0751000000000001E-2</c:v>
                </c:pt>
                <c:pt idx="2130">
                  <c:v>3.09E-2</c:v>
                </c:pt>
                <c:pt idx="2131">
                  <c:v>3.1047999999999999E-2</c:v>
                </c:pt>
                <c:pt idx="2132">
                  <c:v>3.1196000000000002E-2</c:v>
                </c:pt>
                <c:pt idx="2133">
                  <c:v>3.1343999999999997E-2</c:v>
                </c:pt>
                <c:pt idx="2134">
                  <c:v>3.1490999999999998E-2</c:v>
                </c:pt>
                <c:pt idx="2135">
                  <c:v>3.1639E-2</c:v>
                </c:pt>
                <c:pt idx="2136">
                  <c:v>3.1785000000000001E-2</c:v>
                </c:pt>
                <c:pt idx="2137">
                  <c:v>3.1932000000000002E-2</c:v>
                </c:pt>
                <c:pt idx="2138">
                  <c:v>3.2078000000000002E-2</c:v>
                </c:pt>
                <c:pt idx="2139">
                  <c:v>3.2224000000000003E-2</c:v>
                </c:pt>
                <c:pt idx="2140">
                  <c:v>3.2369000000000002E-2</c:v>
                </c:pt>
                <c:pt idx="2141">
                  <c:v>3.2515000000000002E-2</c:v>
                </c:pt>
                <c:pt idx="2142">
                  <c:v>3.2659000000000001E-2</c:v>
                </c:pt>
                <c:pt idx="2143">
                  <c:v>3.2804E-2</c:v>
                </c:pt>
                <c:pt idx="2144">
                  <c:v>3.2946999999999997E-2</c:v>
                </c:pt>
                <c:pt idx="2145">
                  <c:v>3.3091000000000002E-2</c:v>
                </c:pt>
                <c:pt idx="2146">
                  <c:v>3.3234E-2</c:v>
                </c:pt>
                <c:pt idx="2147">
                  <c:v>3.3376999999999997E-2</c:v>
                </c:pt>
                <c:pt idx="2148">
                  <c:v>3.3519E-2</c:v>
                </c:pt>
                <c:pt idx="2149">
                  <c:v>3.3660000000000002E-2</c:v>
                </c:pt>
                <c:pt idx="2150">
                  <c:v>3.3801999999999999E-2</c:v>
                </c:pt>
                <c:pt idx="2151">
                  <c:v>3.3942E-2</c:v>
                </c:pt>
                <c:pt idx="2152">
                  <c:v>3.4083000000000002E-2</c:v>
                </c:pt>
                <c:pt idx="2153">
                  <c:v>3.4222000000000002E-2</c:v>
                </c:pt>
                <c:pt idx="2154">
                  <c:v>3.4361999999999997E-2</c:v>
                </c:pt>
                <c:pt idx="2155">
                  <c:v>3.4500000000000003E-2</c:v>
                </c:pt>
                <c:pt idx="2156">
                  <c:v>3.4638000000000002E-2</c:v>
                </c:pt>
                <c:pt idx="2157">
                  <c:v>3.4776000000000001E-2</c:v>
                </c:pt>
                <c:pt idx="2158">
                  <c:v>3.4913E-2</c:v>
                </c:pt>
                <c:pt idx="2159">
                  <c:v>3.5048999999999997E-2</c:v>
                </c:pt>
                <c:pt idx="2160">
                  <c:v>3.5185000000000001E-2</c:v>
                </c:pt>
                <c:pt idx="2161">
                  <c:v>3.5319999999999997E-2</c:v>
                </c:pt>
                <c:pt idx="2162">
                  <c:v>3.5455E-2</c:v>
                </c:pt>
                <c:pt idx="2163">
                  <c:v>3.5589000000000003E-2</c:v>
                </c:pt>
                <c:pt idx="2164">
                  <c:v>3.5721999999999997E-2</c:v>
                </c:pt>
                <c:pt idx="2165">
                  <c:v>3.5854999999999998E-2</c:v>
                </c:pt>
                <c:pt idx="2166">
                  <c:v>3.5986999999999998E-2</c:v>
                </c:pt>
                <c:pt idx="2167">
                  <c:v>3.6117999999999997E-2</c:v>
                </c:pt>
                <c:pt idx="2168">
                  <c:v>3.6249000000000003E-2</c:v>
                </c:pt>
                <c:pt idx="2169">
                  <c:v>3.6379000000000002E-2</c:v>
                </c:pt>
                <c:pt idx="2170">
                  <c:v>3.6507999999999999E-2</c:v>
                </c:pt>
                <c:pt idx="2171">
                  <c:v>3.6637000000000003E-2</c:v>
                </c:pt>
                <c:pt idx="2172">
                  <c:v>3.6764999999999999E-2</c:v>
                </c:pt>
                <c:pt idx="2173">
                  <c:v>3.6892000000000001E-2</c:v>
                </c:pt>
                <c:pt idx="2174">
                  <c:v>3.7018000000000002E-2</c:v>
                </c:pt>
                <c:pt idx="2175">
                  <c:v>3.7144000000000003E-2</c:v>
                </c:pt>
                <c:pt idx="2176">
                  <c:v>3.7268999999999997E-2</c:v>
                </c:pt>
                <c:pt idx="2177">
                  <c:v>3.7393000000000003E-2</c:v>
                </c:pt>
                <c:pt idx="2178">
                  <c:v>3.7516000000000001E-2</c:v>
                </c:pt>
                <c:pt idx="2179">
                  <c:v>3.7638999999999999E-2</c:v>
                </c:pt>
                <c:pt idx="2180">
                  <c:v>3.7761000000000003E-2</c:v>
                </c:pt>
                <c:pt idx="2181">
                  <c:v>3.7880999999999998E-2</c:v>
                </c:pt>
                <c:pt idx="2182">
                  <c:v>3.8002000000000001E-2</c:v>
                </c:pt>
                <c:pt idx="2183">
                  <c:v>3.8121000000000002E-2</c:v>
                </c:pt>
                <c:pt idx="2184">
                  <c:v>3.8239000000000002E-2</c:v>
                </c:pt>
                <c:pt idx="2185">
                  <c:v>3.8357000000000002E-2</c:v>
                </c:pt>
                <c:pt idx="2186">
                  <c:v>3.8473E-2</c:v>
                </c:pt>
                <c:pt idx="2187">
                  <c:v>3.8588999999999998E-2</c:v>
                </c:pt>
                <c:pt idx="2188">
                  <c:v>3.8704000000000002E-2</c:v>
                </c:pt>
                <c:pt idx="2189">
                  <c:v>3.8817999999999998E-2</c:v>
                </c:pt>
                <c:pt idx="2190">
                  <c:v>3.8931E-2</c:v>
                </c:pt>
                <c:pt idx="2191">
                  <c:v>3.9043000000000001E-2</c:v>
                </c:pt>
                <c:pt idx="2192">
                  <c:v>3.9154000000000001E-2</c:v>
                </c:pt>
                <c:pt idx="2193">
                  <c:v>3.9265000000000001E-2</c:v>
                </c:pt>
                <c:pt idx="2194">
                  <c:v>3.9373999999999999E-2</c:v>
                </c:pt>
                <c:pt idx="2195">
                  <c:v>3.9482999999999997E-2</c:v>
                </c:pt>
                <c:pt idx="2196">
                  <c:v>3.959E-2</c:v>
                </c:pt>
                <c:pt idx="2197">
                  <c:v>3.9697000000000003E-2</c:v>
                </c:pt>
                <c:pt idx="2198">
                  <c:v>3.9801999999999997E-2</c:v>
                </c:pt>
                <c:pt idx="2199">
                  <c:v>3.9906999999999998E-2</c:v>
                </c:pt>
                <c:pt idx="2200">
                  <c:v>4.0009999999999997E-2</c:v>
                </c:pt>
                <c:pt idx="2201">
                  <c:v>4.0113000000000003E-2</c:v>
                </c:pt>
                <c:pt idx="2202">
                  <c:v>4.0214E-2</c:v>
                </c:pt>
                <c:pt idx="2203">
                  <c:v>4.0314999999999997E-2</c:v>
                </c:pt>
                <c:pt idx="2204">
                  <c:v>4.0413999999999999E-2</c:v>
                </c:pt>
                <c:pt idx="2205">
                  <c:v>4.0511999999999999E-2</c:v>
                </c:pt>
                <c:pt idx="2206">
                  <c:v>4.061E-2</c:v>
                </c:pt>
                <c:pt idx="2207">
                  <c:v>4.0705999999999999E-2</c:v>
                </c:pt>
                <c:pt idx="2208">
                  <c:v>4.0800999999999997E-2</c:v>
                </c:pt>
                <c:pt idx="2209">
                  <c:v>4.0896000000000002E-2</c:v>
                </c:pt>
                <c:pt idx="2210">
                  <c:v>4.0988999999999998E-2</c:v>
                </c:pt>
                <c:pt idx="2211">
                  <c:v>4.1080999999999999E-2</c:v>
                </c:pt>
                <c:pt idx="2212">
                  <c:v>4.1172E-2</c:v>
                </c:pt>
                <c:pt idx="2213">
                  <c:v>4.1262E-2</c:v>
                </c:pt>
                <c:pt idx="2214">
                  <c:v>4.1349999999999998E-2</c:v>
                </c:pt>
                <c:pt idx="2215">
                  <c:v>4.1438000000000003E-2</c:v>
                </c:pt>
                <c:pt idx="2216">
                  <c:v>4.1523999999999998E-2</c:v>
                </c:pt>
                <c:pt idx="2217">
                  <c:v>4.1610000000000001E-2</c:v>
                </c:pt>
                <c:pt idx="2218">
                  <c:v>4.1694000000000002E-2</c:v>
                </c:pt>
                <c:pt idx="2219">
                  <c:v>4.1777000000000002E-2</c:v>
                </c:pt>
                <c:pt idx="2220">
                  <c:v>4.1859E-2</c:v>
                </c:pt>
                <c:pt idx="2221">
                  <c:v>4.1939999999999998E-2</c:v>
                </c:pt>
                <c:pt idx="2222">
                  <c:v>4.2019000000000001E-2</c:v>
                </c:pt>
                <c:pt idx="2223">
                  <c:v>4.2097999999999997E-2</c:v>
                </c:pt>
                <c:pt idx="2224">
                  <c:v>4.2174999999999997E-2</c:v>
                </c:pt>
                <c:pt idx="2225">
                  <c:v>4.2250999999999997E-2</c:v>
                </c:pt>
                <c:pt idx="2226">
                  <c:v>4.2326000000000003E-2</c:v>
                </c:pt>
                <c:pt idx="2227">
                  <c:v>4.24E-2</c:v>
                </c:pt>
                <c:pt idx="2228">
                  <c:v>4.2472999999999997E-2</c:v>
                </c:pt>
                <c:pt idx="2229">
                  <c:v>4.2543999999999998E-2</c:v>
                </c:pt>
                <c:pt idx="2230">
                  <c:v>4.2613999999999999E-2</c:v>
                </c:pt>
                <c:pt idx="2231">
                  <c:v>4.2682999999999999E-2</c:v>
                </c:pt>
                <c:pt idx="2232">
                  <c:v>4.2750999999999997E-2</c:v>
                </c:pt>
                <c:pt idx="2233">
                  <c:v>4.2817000000000001E-2</c:v>
                </c:pt>
                <c:pt idx="2234">
                  <c:v>4.2882999999999998E-2</c:v>
                </c:pt>
                <c:pt idx="2235">
                  <c:v>4.2946999999999999E-2</c:v>
                </c:pt>
                <c:pt idx="2236">
                  <c:v>4.3008999999999999E-2</c:v>
                </c:pt>
                <c:pt idx="2237">
                  <c:v>4.3070999999999998E-2</c:v>
                </c:pt>
                <c:pt idx="2238">
                  <c:v>4.3131000000000003E-2</c:v>
                </c:pt>
                <c:pt idx="2239">
                  <c:v>4.3189999999999999E-2</c:v>
                </c:pt>
                <c:pt idx="2240">
                  <c:v>4.3248000000000002E-2</c:v>
                </c:pt>
                <c:pt idx="2241">
                  <c:v>4.3305000000000003E-2</c:v>
                </c:pt>
                <c:pt idx="2242">
                  <c:v>4.3360000000000003E-2</c:v>
                </c:pt>
                <c:pt idx="2243">
                  <c:v>4.3414000000000001E-2</c:v>
                </c:pt>
                <c:pt idx="2244">
                  <c:v>4.3466999999999999E-2</c:v>
                </c:pt>
                <c:pt idx="2245">
                  <c:v>4.3518000000000001E-2</c:v>
                </c:pt>
                <c:pt idx="2246">
                  <c:v>4.3568000000000003E-2</c:v>
                </c:pt>
                <c:pt idx="2247">
                  <c:v>4.3617000000000003E-2</c:v>
                </c:pt>
                <c:pt idx="2248">
                  <c:v>4.3665000000000002E-2</c:v>
                </c:pt>
                <c:pt idx="2249">
                  <c:v>4.3711E-2</c:v>
                </c:pt>
                <c:pt idx="2250">
                  <c:v>4.3756000000000003E-2</c:v>
                </c:pt>
                <c:pt idx="2251">
                  <c:v>4.3799999999999999E-2</c:v>
                </c:pt>
                <c:pt idx="2252">
                  <c:v>4.3841999999999999E-2</c:v>
                </c:pt>
                <c:pt idx="2253">
                  <c:v>4.3882999999999998E-2</c:v>
                </c:pt>
                <c:pt idx="2254">
                  <c:v>4.3922999999999997E-2</c:v>
                </c:pt>
                <c:pt idx="2255">
                  <c:v>4.3962000000000001E-2</c:v>
                </c:pt>
                <c:pt idx="2256">
                  <c:v>4.3999000000000003E-2</c:v>
                </c:pt>
                <c:pt idx="2257">
                  <c:v>4.4034999999999998E-2</c:v>
                </c:pt>
                <c:pt idx="2258">
                  <c:v>4.4068999999999997E-2</c:v>
                </c:pt>
                <c:pt idx="2259">
                  <c:v>4.4103000000000003E-2</c:v>
                </c:pt>
                <c:pt idx="2260">
                  <c:v>4.4134E-2</c:v>
                </c:pt>
                <c:pt idx="2261">
                  <c:v>4.4165000000000003E-2</c:v>
                </c:pt>
                <c:pt idx="2262">
                  <c:v>4.4193999999999997E-2</c:v>
                </c:pt>
                <c:pt idx="2263">
                  <c:v>4.4221999999999997E-2</c:v>
                </c:pt>
                <c:pt idx="2264">
                  <c:v>4.4248999999999997E-2</c:v>
                </c:pt>
                <c:pt idx="2265">
                  <c:v>4.4274000000000001E-2</c:v>
                </c:pt>
                <c:pt idx="2266">
                  <c:v>4.4297999999999997E-2</c:v>
                </c:pt>
                <c:pt idx="2267">
                  <c:v>4.4320999999999999E-2</c:v>
                </c:pt>
                <c:pt idx="2268">
                  <c:v>4.4341999999999999E-2</c:v>
                </c:pt>
                <c:pt idx="2269">
                  <c:v>4.4361999999999999E-2</c:v>
                </c:pt>
                <c:pt idx="2270">
                  <c:v>4.4380000000000003E-2</c:v>
                </c:pt>
                <c:pt idx="2271">
                  <c:v>4.4398E-2</c:v>
                </c:pt>
                <c:pt idx="2272">
                  <c:v>4.4414000000000002E-2</c:v>
                </c:pt>
                <c:pt idx="2273">
                  <c:v>4.4428000000000002E-2</c:v>
                </c:pt>
                <c:pt idx="2274">
                  <c:v>4.4441000000000001E-2</c:v>
                </c:pt>
                <c:pt idx="2275">
                  <c:v>4.4452999999999999E-2</c:v>
                </c:pt>
                <c:pt idx="2276">
                  <c:v>4.4463999999999997E-2</c:v>
                </c:pt>
                <c:pt idx="2277">
                  <c:v>4.4472999999999999E-2</c:v>
                </c:pt>
                <c:pt idx="2278">
                  <c:v>4.4481E-2</c:v>
                </c:pt>
                <c:pt idx="2279">
                  <c:v>4.4486999999999999E-2</c:v>
                </c:pt>
                <c:pt idx="2280">
                  <c:v>4.4491999999999997E-2</c:v>
                </c:pt>
                <c:pt idx="2281">
                  <c:v>4.4496000000000001E-2</c:v>
                </c:pt>
                <c:pt idx="2282">
                  <c:v>4.4498999999999997E-2</c:v>
                </c:pt>
                <c:pt idx="2283">
                  <c:v>4.4499999999999998E-2</c:v>
                </c:pt>
                <c:pt idx="2284">
                  <c:v>4.4499999999999998E-2</c:v>
                </c:pt>
                <c:pt idx="2285">
                  <c:v>4.4498000000000003E-2</c:v>
                </c:pt>
                <c:pt idx="2286">
                  <c:v>4.4495E-2</c:v>
                </c:pt>
                <c:pt idx="2287">
                  <c:v>4.4491000000000003E-2</c:v>
                </c:pt>
                <c:pt idx="2288">
                  <c:v>4.4484999999999997E-2</c:v>
                </c:pt>
                <c:pt idx="2289">
                  <c:v>4.4477999999999997E-2</c:v>
                </c:pt>
                <c:pt idx="2290">
                  <c:v>4.4470000000000003E-2</c:v>
                </c:pt>
                <c:pt idx="2291">
                  <c:v>4.446E-2</c:v>
                </c:pt>
                <c:pt idx="2292">
                  <c:v>4.4449000000000002E-2</c:v>
                </c:pt>
                <c:pt idx="2293">
                  <c:v>4.4436999999999997E-2</c:v>
                </c:pt>
                <c:pt idx="2294">
                  <c:v>4.4422999999999997E-2</c:v>
                </c:pt>
                <c:pt idx="2295">
                  <c:v>4.4408000000000003E-2</c:v>
                </c:pt>
                <c:pt idx="2296">
                  <c:v>4.4391E-2</c:v>
                </c:pt>
                <c:pt idx="2297">
                  <c:v>4.4373999999999997E-2</c:v>
                </c:pt>
                <c:pt idx="2298">
                  <c:v>4.4354999999999999E-2</c:v>
                </c:pt>
                <c:pt idx="2299">
                  <c:v>4.4333999999999998E-2</c:v>
                </c:pt>
                <c:pt idx="2300">
                  <c:v>4.4311999999999997E-2</c:v>
                </c:pt>
                <c:pt idx="2301">
                  <c:v>4.4289000000000002E-2</c:v>
                </c:pt>
                <c:pt idx="2302">
                  <c:v>4.4264999999999999E-2</c:v>
                </c:pt>
                <c:pt idx="2303">
                  <c:v>4.4239000000000001E-2</c:v>
                </c:pt>
                <c:pt idx="2304">
                  <c:v>4.4212000000000001E-2</c:v>
                </c:pt>
                <c:pt idx="2305">
                  <c:v>4.4184000000000001E-2</c:v>
                </c:pt>
                <c:pt idx="2306">
                  <c:v>4.4153999999999999E-2</c:v>
                </c:pt>
                <c:pt idx="2307">
                  <c:v>4.4123000000000002E-2</c:v>
                </c:pt>
                <c:pt idx="2309">
                  <c:v>-4.2500000000000003E-2</c:v>
                </c:pt>
                <c:pt idx="2310">
                  <c:v>-4.2499000000000002E-2</c:v>
                </c:pt>
                <c:pt idx="2311">
                  <c:v>-4.2498000000000001E-2</c:v>
                </c:pt>
                <c:pt idx="2312">
                  <c:v>-4.2494999999999998E-2</c:v>
                </c:pt>
                <c:pt idx="2313">
                  <c:v>-4.249E-2</c:v>
                </c:pt>
                <c:pt idx="2314">
                  <c:v>-4.2485000000000002E-2</c:v>
                </c:pt>
                <c:pt idx="2315">
                  <c:v>-4.2479000000000003E-2</c:v>
                </c:pt>
                <c:pt idx="2316">
                  <c:v>-4.2471000000000002E-2</c:v>
                </c:pt>
                <c:pt idx="2317">
                  <c:v>-4.2462E-2</c:v>
                </c:pt>
                <c:pt idx="2318">
                  <c:v>-4.2451999999999997E-2</c:v>
                </c:pt>
                <c:pt idx="2319">
                  <c:v>-4.2439999999999999E-2</c:v>
                </c:pt>
                <c:pt idx="2320">
                  <c:v>-4.2428E-2</c:v>
                </c:pt>
                <c:pt idx="2321">
                  <c:v>-4.2414E-2</c:v>
                </c:pt>
                <c:pt idx="2322">
                  <c:v>-4.2398999999999999E-2</c:v>
                </c:pt>
                <c:pt idx="2323">
                  <c:v>-4.2382999999999997E-2</c:v>
                </c:pt>
                <c:pt idx="2324">
                  <c:v>-4.2366000000000001E-2</c:v>
                </c:pt>
                <c:pt idx="2325">
                  <c:v>-4.2347999999999997E-2</c:v>
                </c:pt>
                <c:pt idx="2326">
                  <c:v>-4.2327999999999998E-2</c:v>
                </c:pt>
                <c:pt idx="2327">
                  <c:v>-4.2306999999999997E-2</c:v>
                </c:pt>
                <c:pt idx="2328">
                  <c:v>-4.2285000000000003E-2</c:v>
                </c:pt>
                <c:pt idx="2329">
                  <c:v>-4.2262000000000001E-2</c:v>
                </c:pt>
                <c:pt idx="2330">
                  <c:v>-4.2237999999999998E-2</c:v>
                </c:pt>
                <c:pt idx="2331">
                  <c:v>-4.2213000000000001E-2</c:v>
                </c:pt>
                <c:pt idx="2332">
                  <c:v>-4.2186000000000001E-2</c:v>
                </c:pt>
                <c:pt idx="2333">
                  <c:v>-4.2158000000000001E-2</c:v>
                </c:pt>
                <c:pt idx="2334">
                  <c:v>-4.2129E-2</c:v>
                </c:pt>
                <c:pt idx="2335">
                  <c:v>-4.2098999999999998E-2</c:v>
                </c:pt>
                <c:pt idx="2336">
                  <c:v>-4.2068000000000001E-2</c:v>
                </c:pt>
                <c:pt idx="2337">
                  <c:v>-4.2035000000000003E-2</c:v>
                </c:pt>
                <c:pt idx="2338">
                  <c:v>-4.2001999999999998E-2</c:v>
                </c:pt>
                <c:pt idx="2339">
                  <c:v>-4.1966999999999997E-2</c:v>
                </c:pt>
                <c:pt idx="2340">
                  <c:v>-4.1931000000000003E-2</c:v>
                </c:pt>
                <c:pt idx="2341">
                  <c:v>-4.1894000000000001E-2</c:v>
                </c:pt>
                <c:pt idx="2342">
                  <c:v>-4.1855999999999997E-2</c:v>
                </c:pt>
                <c:pt idx="2343">
                  <c:v>-4.1815999999999999E-2</c:v>
                </c:pt>
                <c:pt idx="2344">
                  <c:v>-4.1776000000000001E-2</c:v>
                </c:pt>
                <c:pt idx="2345">
                  <c:v>-4.1734E-2</c:v>
                </c:pt>
                <c:pt idx="2346">
                  <c:v>-4.1690999999999999E-2</c:v>
                </c:pt>
                <c:pt idx="2347">
                  <c:v>-4.1647000000000003E-2</c:v>
                </c:pt>
                <c:pt idx="2348">
                  <c:v>-4.1602E-2</c:v>
                </c:pt>
                <c:pt idx="2349">
                  <c:v>-4.1556000000000003E-2</c:v>
                </c:pt>
                <c:pt idx="2350">
                  <c:v>-4.1508999999999997E-2</c:v>
                </c:pt>
                <c:pt idx="2351">
                  <c:v>-4.1460999999999998E-2</c:v>
                </c:pt>
                <c:pt idx="2352">
                  <c:v>-4.1411000000000003E-2</c:v>
                </c:pt>
                <c:pt idx="2353">
                  <c:v>-4.1360000000000001E-2</c:v>
                </c:pt>
                <c:pt idx="2354">
                  <c:v>-4.1308999999999998E-2</c:v>
                </c:pt>
                <c:pt idx="2355">
                  <c:v>-4.1256000000000001E-2</c:v>
                </c:pt>
                <c:pt idx="2356">
                  <c:v>-4.1202000000000003E-2</c:v>
                </c:pt>
                <c:pt idx="2357">
                  <c:v>-4.1147000000000003E-2</c:v>
                </c:pt>
                <c:pt idx="2358">
                  <c:v>-4.1091000000000003E-2</c:v>
                </c:pt>
                <c:pt idx="2359">
                  <c:v>-4.1033E-2</c:v>
                </c:pt>
                <c:pt idx="2360">
                  <c:v>-4.0974999999999998E-2</c:v>
                </c:pt>
                <c:pt idx="2361">
                  <c:v>-4.0916000000000001E-2</c:v>
                </c:pt>
                <c:pt idx="2362">
                  <c:v>-4.0855000000000002E-2</c:v>
                </c:pt>
                <c:pt idx="2363">
                  <c:v>-4.0793999999999997E-2</c:v>
                </c:pt>
                <c:pt idx="2364">
                  <c:v>-4.0731000000000003E-2</c:v>
                </c:pt>
                <c:pt idx="2365">
                  <c:v>-4.0668000000000003E-2</c:v>
                </c:pt>
                <c:pt idx="2366">
                  <c:v>-4.0603E-2</c:v>
                </c:pt>
                <c:pt idx="2367">
                  <c:v>-4.0536999999999997E-2</c:v>
                </c:pt>
                <c:pt idx="2368">
                  <c:v>-4.0469999999999999E-2</c:v>
                </c:pt>
                <c:pt idx="2369">
                  <c:v>-4.0403000000000001E-2</c:v>
                </c:pt>
                <c:pt idx="2370">
                  <c:v>-4.0334000000000002E-2</c:v>
                </c:pt>
                <c:pt idx="2371">
                  <c:v>-4.0264000000000001E-2</c:v>
                </c:pt>
                <c:pt idx="2372">
                  <c:v>-4.0193E-2</c:v>
                </c:pt>
                <c:pt idx="2373">
                  <c:v>-4.0120999999999997E-2</c:v>
                </c:pt>
                <c:pt idx="2374">
                  <c:v>-4.0048E-2</c:v>
                </c:pt>
                <c:pt idx="2375">
                  <c:v>-3.9974000000000003E-2</c:v>
                </c:pt>
                <c:pt idx="2376">
                  <c:v>-3.9898999999999997E-2</c:v>
                </c:pt>
                <c:pt idx="2377">
                  <c:v>-3.9822999999999997E-2</c:v>
                </c:pt>
                <c:pt idx="2378">
                  <c:v>-3.9745999999999997E-2</c:v>
                </c:pt>
                <c:pt idx="2379">
                  <c:v>-3.9669000000000003E-2</c:v>
                </c:pt>
                <c:pt idx="2380">
                  <c:v>-3.959E-2</c:v>
                </c:pt>
                <c:pt idx="2381">
                  <c:v>-3.9510000000000003E-2</c:v>
                </c:pt>
                <c:pt idx="2382">
                  <c:v>-3.9428999999999999E-2</c:v>
                </c:pt>
                <c:pt idx="2383">
                  <c:v>-3.9347E-2</c:v>
                </c:pt>
                <c:pt idx="2384">
                  <c:v>-3.9264E-2</c:v>
                </c:pt>
                <c:pt idx="2385">
                  <c:v>-3.9181000000000001E-2</c:v>
                </c:pt>
                <c:pt idx="2386">
                  <c:v>-3.9095999999999999E-2</c:v>
                </c:pt>
                <c:pt idx="2387">
                  <c:v>-3.9010999999999997E-2</c:v>
                </c:pt>
                <c:pt idx="2388">
                  <c:v>-3.8924E-2</c:v>
                </c:pt>
                <c:pt idx="2389">
                  <c:v>-3.8837000000000003E-2</c:v>
                </c:pt>
                <c:pt idx="2390">
                  <c:v>-3.8748999999999999E-2</c:v>
                </c:pt>
                <c:pt idx="2391">
                  <c:v>-3.8658999999999999E-2</c:v>
                </c:pt>
                <c:pt idx="2392">
                  <c:v>-3.8568999999999999E-2</c:v>
                </c:pt>
                <c:pt idx="2393">
                  <c:v>-3.8477999999999998E-2</c:v>
                </c:pt>
                <c:pt idx="2394">
                  <c:v>-3.8386999999999998E-2</c:v>
                </c:pt>
                <c:pt idx="2395">
                  <c:v>-3.8294000000000002E-2</c:v>
                </c:pt>
                <c:pt idx="2396">
                  <c:v>-3.8199999999999998E-2</c:v>
                </c:pt>
                <c:pt idx="2397">
                  <c:v>-3.8106000000000001E-2</c:v>
                </c:pt>
                <c:pt idx="2398">
                  <c:v>-3.8011000000000003E-2</c:v>
                </c:pt>
                <c:pt idx="2399">
                  <c:v>-3.7914000000000003E-2</c:v>
                </c:pt>
                <c:pt idx="2400">
                  <c:v>-3.7817000000000003E-2</c:v>
                </c:pt>
                <c:pt idx="2401">
                  <c:v>-3.7719999999999997E-2</c:v>
                </c:pt>
                <c:pt idx="2402">
                  <c:v>-3.7621000000000002E-2</c:v>
                </c:pt>
                <c:pt idx="2403">
                  <c:v>-3.7522E-2</c:v>
                </c:pt>
                <c:pt idx="2404">
                  <c:v>-3.7421000000000003E-2</c:v>
                </c:pt>
                <c:pt idx="2405">
                  <c:v>-3.7319999999999999E-2</c:v>
                </c:pt>
                <c:pt idx="2406">
                  <c:v>-3.7219000000000002E-2</c:v>
                </c:pt>
                <c:pt idx="2407">
                  <c:v>-3.7116000000000003E-2</c:v>
                </c:pt>
                <c:pt idx="2408">
                  <c:v>-3.7012999999999997E-2</c:v>
                </c:pt>
                <c:pt idx="2409">
                  <c:v>-3.6908999999999997E-2</c:v>
                </c:pt>
                <c:pt idx="2410">
                  <c:v>-3.6804000000000003E-2</c:v>
                </c:pt>
                <c:pt idx="2411">
                  <c:v>-3.6698000000000001E-2</c:v>
                </c:pt>
                <c:pt idx="2412">
                  <c:v>-3.6592E-2</c:v>
                </c:pt>
                <c:pt idx="2413">
                  <c:v>-3.6484999999999997E-2</c:v>
                </c:pt>
                <c:pt idx="2414">
                  <c:v>-3.6377E-2</c:v>
                </c:pt>
                <c:pt idx="2415">
                  <c:v>-3.6269000000000003E-2</c:v>
                </c:pt>
                <c:pt idx="2416">
                  <c:v>-3.6159999999999998E-2</c:v>
                </c:pt>
                <c:pt idx="2417">
                  <c:v>-3.6049999999999999E-2</c:v>
                </c:pt>
                <c:pt idx="2418">
                  <c:v>-3.5938999999999999E-2</c:v>
                </c:pt>
                <c:pt idx="2419">
                  <c:v>-3.5827999999999999E-2</c:v>
                </c:pt>
                <c:pt idx="2420">
                  <c:v>-3.5715999999999998E-2</c:v>
                </c:pt>
                <c:pt idx="2421">
                  <c:v>-3.5603999999999997E-2</c:v>
                </c:pt>
                <c:pt idx="2422">
                  <c:v>-3.5490000000000001E-2</c:v>
                </c:pt>
                <c:pt idx="2423">
                  <c:v>-3.5376999999999999E-2</c:v>
                </c:pt>
                <c:pt idx="2424">
                  <c:v>-3.5262000000000002E-2</c:v>
                </c:pt>
                <c:pt idx="2425">
                  <c:v>-3.5146999999999998E-2</c:v>
                </c:pt>
                <c:pt idx="2426">
                  <c:v>-3.5032000000000001E-2</c:v>
                </c:pt>
                <c:pt idx="2427">
                  <c:v>-3.4915000000000002E-2</c:v>
                </c:pt>
                <c:pt idx="2428">
                  <c:v>-3.4798999999999997E-2</c:v>
                </c:pt>
                <c:pt idx="2429">
                  <c:v>-3.4680999999999997E-2</c:v>
                </c:pt>
                <c:pt idx="2430">
                  <c:v>-3.4563000000000003E-2</c:v>
                </c:pt>
                <c:pt idx="2431">
                  <c:v>-3.4445000000000003E-2</c:v>
                </c:pt>
                <c:pt idx="2432">
                  <c:v>-3.4326000000000002E-2</c:v>
                </c:pt>
                <c:pt idx="2433">
                  <c:v>-3.4206E-2</c:v>
                </c:pt>
                <c:pt idx="2434">
                  <c:v>-3.4085999999999998E-2</c:v>
                </c:pt>
                <c:pt idx="2435">
                  <c:v>-3.3966000000000003E-2</c:v>
                </c:pt>
                <c:pt idx="2436">
                  <c:v>-3.3845E-2</c:v>
                </c:pt>
                <c:pt idx="2437">
                  <c:v>-3.3723000000000003E-2</c:v>
                </c:pt>
                <c:pt idx="2438">
                  <c:v>-3.3600999999999999E-2</c:v>
                </c:pt>
                <c:pt idx="2439">
                  <c:v>-3.3478000000000001E-2</c:v>
                </c:pt>
                <c:pt idx="2440">
                  <c:v>-3.3355000000000003E-2</c:v>
                </c:pt>
                <c:pt idx="2441">
                  <c:v>-3.3231999999999998E-2</c:v>
                </c:pt>
                <c:pt idx="2442">
                  <c:v>-3.3107999999999999E-2</c:v>
                </c:pt>
                <c:pt idx="2443">
                  <c:v>-3.2983999999999999E-2</c:v>
                </c:pt>
                <c:pt idx="2444">
                  <c:v>-3.2858999999999999E-2</c:v>
                </c:pt>
                <c:pt idx="2445">
                  <c:v>-3.2733999999999999E-2</c:v>
                </c:pt>
                <c:pt idx="2446">
                  <c:v>-3.2607999999999998E-2</c:v>
                </c:pt>
                <c:pt idx="2447">
                  <c:v>-3.2481999999999997E-2</c:v>
                </c:pt>
                <c:pt idx="2448">
                  <c:v>-3.2356000000000003E-2</c:v>
                </c:pt>
                <c:pt idx="2449">
                  <c:v>-3.2229000000000001E-2</c:v>
                </c:pt>
                <c:pt idx="2450">
                  <c:v>-3.2101999999999999E-2</c:v>
                </c:pt>
                <c:pt idx="2451">
                  <c:v>-3.1974000000000002E-2</c:v>
                </c:pt>
                <c:pt idx="2452">
                  <c:v>-3.1847E-2</c:v>
                </c:pt>
                <c:pt idx="2453">
                  <c:v>-3.1718000000000003E-2</c:v>
                </c:pt>
                <c:pt idx="2454">
                  <c:v>-3.159E-2</c:v>
                </c:pt>
                <c:pt idx="2455">
                  <c:v>-3.1461000000000003E-2</c:v>
                </c:pt>
                <c:pt idx="2456">
                  <c:v>-3.1331999999999999E-2</c:v>
                </c:pt>
                <c:pt idx="2457">
                  <c:v>-3.1203000000000002E-2</c:v>
                </c:pt>
                <c:pt idx="2458">
                  <c:v>-3.1073E-2</c:v>
                </c:pt>
                <c:pt idx="2459">
                  <c:v>-3.0942999999999998E-2</c:v>
                </c:pt>
                <c:pt idx="2460">
                  <c:v>-3.0813E-2</c:v>
                </c:pt>
                <c:pt idx="2461">
                  <c:v>-3.0682999999999998E-2</c:v>
                </c:pt>
                <c:pt idx="2462">
                  <c:v>-3.0551999999999999E-2</c:v>
                </c:pt>
                <c:pt idx="2463">
                  <c:v>-3.0421E-2</c:v>
                </c:pt>
                <c:pt idx="2464">
                  <c:v>-3.0290000000000001E-2</c:v>
                </c:pt>
                <c:pt idx="2465">
                  <c:v>-3.0158000000000001E-2</c:v>
                </c:pt>
                <c:pt idx="2466">
                  <c:v>-3.0027000000000002E-2</c:v>
                </c:pt>
                <c:pt idx="2467">
                  <c:v>-2.9895000000000001E-2</c:v>
                </c:pt>
                <c:pt idx="2468">
                  <c:v>-2.9763000000000001E-2</c:v>
                </c:pt>
                <c:pt idx="2469">
                  <c:v>-2.9631000000000001E-2</c:v>
                </c:pt>
                <c:pt idx="2470">
                  <c:v>-2.9499000000000001E-2</c:v>
                </c:pt>
                <c:pt idx="2471">
                  <c:v>-2.9366E-2</c:v>
                </c:pt>
                <c:pt idx="2472">
                  <c:v>-2.9234E-2</c:v>
                </c:pt>
                <c:pt idx="2473">
                  <c:v>-2.9100999999999998E-2</c:v>
                </c:pt>
                <c:pt idx="2474">
                  <c:v>-2.8968000000000001E-2</c:v>
                </c:pt>
                <c:pt idx="2475">
                  <c:v>-2.8835E-2</c:v>
                </c:pt>
                <c:pt idx="2476">
                  <c:v>-2.8701999999999998E-2</c:v>
                </c:pt>
                <c:pt idx="2477">
                  <c:v>-2.8569000000000001E-2</c:v>
                </c:pt>
                <c:pt idx="2478">
                  <c:v>-2.8434999999999998E-2</c:v>
                </c:pt>
                <c:pt idx="2479">
                  <c:v>-2.8302000000000001E-2</c:v>
                </c:pt>
                <c:pt idx="2480">
                  <c:v>-2.8167999999999999E-2</c:v>
                </c:pt>
                <c:pt idx="2481">
                  <c:v>-2.8035000000000001E-2</c:v>
                </c:pt>
                <c:pt idx="2482">
                  <c:v>-2.7900999999999999E-2</c:v>
                </c:pt>
                <c:pt idx="2483">
                  <c:v>-2.7768000000000001E-2</c:v>
                </c:pt>
                <c:pt idx="2484">
                  <c:v>-2.7633999999999999E-2</c:v>
                </c:pt>
                <c:pt idx="2485">
                  <c:v>-2.75E-2</c:v>
                </c:pt>
                <c:pt idx="2486">
                  <c:v>-2.7366000000000001E-2</c:v>
                </c:pt>
                <c:pt idx="2487">
                  <c:v>-2.7231999999999999E-2</c:v>
                </c:pt>
                <c:pt idx="2488">
                  <c:v>-2.7099000000000002E-2</c:v>
                </c:pt>
                <c:pt idx="2489">
                  <c:v>-2.6964999999999999E-2</c:v>
                </c:pt>
                <c:pt idx="2490">
                  <c:v>-2.6831000000000001E-2</c:v>
                </c:pt>
                <c:pt idx="2491">
                  <c:v>-2.6696999999999999E-2</c:v>
                </c:pt>
                <c:pt idx="2492">
                  <c:v>-2.6563E-2</c:v>
                </c:pt>
                <c:pt idx="2493">
                  <c:v>-2.6429999999999999E-2</c:v>
                </c:pt>
                <c:pt idx="2494">
                  <c:v>-2.6296E-2</c:v>
                </c:pt>
                <c:pt idx="2495">
                  <c:v>-2.6162000000000001E-2</c:v>
                </c:pt>
                <c:pt idx="2496">
                  <c:v>-2.6029E-2</c:v>
                </c:pt>
                <c:pt idx="2497">
                  <c:v>-2.5895000000000001E-2</c:v>
                </c:pt>
                <c:pt idx="2498">
                  <c:v>-2.5762E-2</c:v>
                </c:pt>
                <c:pt idx="2499">
                  <c:v>-2.5628000000000001E-2</c:v>
                </c:pt>
                <c:pt idx="2500">
                  <c:v>-2.5495E-2</c:v>
                </c:pt>
                <c:pt idx="2501">
                  <c:v>-2.5361999999999999E-2</c:v>
                </c:pt>
                <c:pt idx="2502">
                  <c:v>-2.5229000000000001E-2</c:v>
                </c:pt>
                <c:pt idx="2503">
                  <c:v>-2.5096E-2</c:v>
                </c:pt>
                <c:pt idx="2504">
                  <c:v>-2.4962999999999999E-2</c:v>
                </c:pt>
                <c:pt idx="2505">
                  <c:v>-2.4830000000000001E-2</c:v>
                </c:pt>
                <c:pt idx="2506">
                  <c:v>-2.4697E-2</c:v>
                </c:pt>
                <c:pt idx="2507">
                  <c:v>-2.4565E-2</c:v>
                </c:pt>
                <c:pt idx="2508">
                  <c:v>-2.4431999999999999E-2</c:v>
                </c:pt>
                <c:pt idx="2509">
                  <c:v>-2.4299999999999999E-2</c:v>
                </c:pt>
                <c:pt idx="2510">
                  <c:v>-2.4167999999999999E-2</c:v>
                </c:pt>
                <c:pt idx="2511">
                  <c:v>-2.4035999999999998E-2</c:v>
                </c:pt>
                <c:pt idx="2512">
                  <c:v>-2.3904000000000002E-2</c:v>
                </c:pt>
                <c:pt idx="2513">
                  <c:v>-2.3772999999999999E-2</c:v>
                </c:pt>
                <c:pt idx="2514">
                  <c:v>-2.3640999999999999E-2</c:v>
                </c:pt>
                <c:pt idx="2515">
                  <c:v>-2.351E-2</c:v>
                </c:pt>
                <c:pt idx="2516">
                  <c:v>-2.3379E-2</c:v>
                </c:pt>
                <c:pt idx="2517">
                  <c:v>-2.3248000000000001E-2</c:v>
                </c:pt>
                <c:pt idx="2518">
                  <c:v>-2.3118E-2</c:v>
                </c:pt>
                <c:pt idx="2519">
                  <c:v>-2.2987E-2</c:v>
                </c:pt>
                <c:pt idx="2520">
                  <c:v>-2.2856999999999999E-2</c:v>
                </c:pt>
                <c:pt idx="2521">
                  <c:v>-2.2727000000000001E-2</c:v>
                </c:pt>
                <c:pt idx="2522">
                  <c:v>-2.2596999999999999E-2</c:v>
                </c:pt>
                <c:pt idx="2523">
                  <c:v>-2.2467999999999998E-2</c:v>
                </c:pt>
                <c:pt idx="2524">
                  <c:v>-2.2338E-2</c:v>
                </c:pt>
                <c:pt idx="2525">
                  <c:v>-2.2209E-2</c:v>
                </c:pt>
                <c:pt idx="2526">
                  <c:v>-2.2081E-2</c:v>
                </c:pt>
                <c:pt idx="2527">
                  <c:v>-2.1951999999999999E-2</c:v>
                </c:pt>
                <c:pt idx="2528">
                  <c:v>-2.1824E-2</c:v>
                </c:pt>
                <c:pt idx="2529">
                  <c:v>-2.1696E-2</c:v>
                </c:pt>
                <c:pt idx="2530">
                  <c:v>-2.1568E-2</c:v>
                </c:pt>
                <c:pt idx="2531">
                  <c:v>-2.1441000000000002E-2</c:v>
                </c:pt>
                <c:pt idx="2532">
                  <c:v>-2.1314E-2</c:v>
                </c:pt>
                <c:pt idx="2533">
                  <c:v>-2.1187000000000001E-2</c:v>
                </c:pt>
                <c:pt idx="2534">
                  <c:v>-2.1059999999999999E-2</c:v>
                </c:pt>
                <c:pt idx="2535">
                  <c:v>-2.0934000000000001E-2</c:v>
                </c:pt>
                <c:pt idx="2536">
                  <c:v>-2.0808E-2</c:v>
                </c:pt>
                <c:pt idx="2537">
                  <c:v>-2.0683E-2</c:v>
                </c:pt>
                <c:pt idx="2538">
                  <c:v>-2.0556999999999999E-2</c:v>
                </c:pt>
                <c:pt idx="2539">
                  <c:v>-2.0431999999999999E-2</c:v>
                </c:pt>
                <c:pt idx="2540">
                  <c:v>-2.0308E-2</c:v>
                </c:pt>
                <c:pt idx="2541">
                  <c:v>-2.0183E-2</c:v>
                </c:pt>
                <c:pt idx="2542">
                  <c:v>-2.0059E-2</c:v>
                </c:pt>
                <c:pt idx="2543">
                  <c:v>-1.9935999999999999E-2</c:v>
                </c:pt>
                <c:pt idx="2544">
                  <c:v>-1.9812E-2</c:v>
                </c:pt>
                <c:pt idx="2545">
                  <c:v>-1.9689000000000002E-2</c:v>
                </c:pt>
                <c:pt idx="2546">
                  <c:v>-1.9567000000000001E-2</c:v>
                </c:pt>
                <c:pt idx="2547">
                  <c:v>-1.9445E-2</c:v>
                </c:pt>
                <c:pt idx="2548">
                  <c:v>-1.9323E-2</c:v>
                </c:pt>
                <c:pt idx="2549">
                  <c:v>-1.9200999999999999E-2</c:v>
                </c:pt>
                <c:pt idx="2550">
                  <c:v>-1.908E-2</c:v>
                </c:pt>
                <c:pt idx="2551">
                  <c:v>-1.8959E-2</c:v>
                </c:pt>
                <c:pt idx="2552">
                  <c:v>-1.8839000000000002E-2</c:v>
                </c:pt>
                <c:pt idx="2553">
                  <c:v>-1.8719E-2</c:v>
                </c:pt>
                <c:pt idx="2554">
                  <c:v>-1.8599000000000001E-2</c:v>
                </c:pt>
                <c:pt idx="2555">
                  <c:v>-1.848E-2</c:v>
                </c:pt>
                <c:pt idx="2556">
                  <c:v>-1.8360999999999999E-2</c:v>
                </c:pt>
                <c:pt idx="2557">
                  <c:v>-1.8242000000000001E-2</c:v>
                </c:pt>
                <c:pt idx="2558">
                  <c:v>-1.8124000000000001E-2</c:v>
                </c:pt>
                <c:pt idx="2559">
                  <c:v>-1.8006000000000001E-2</c:v>
                </c:pt>
                <c:pt idx="2560">
                  <c:v>-1.7888999999999999E-2</c:v>
                </c:pt>
                <c:pt idx="2561">
                  <c:v>-1.7772E-2</c:v>
                </c:pt>
                <c:pt idx="2562">
                  <c:v>-1.7656000000000002E-2</c:v>
                </c:pt>
                <c:pt idx="2563">
                  <c:v>-1.7538999999999999E-2</c:v>
                </c:pt>
                <c:pt idx="2564">
                  <c:v>-1.7423999999999999E-2</c:v>
                </c:pt>
                <c:pt idx="2565">
                  <c:v>-1.7308E-2</c:v>
                </c:pt>
                <c:pt idx="2566">
                  <c:v>-1.7193E-2</c:v>
                </c:pt>
                <c:pt idx="2567">
                  <c:v>-1.7079E-2</c:v>
                </c:pt>
                <c:pt idx="2568">
                  <c:v>-1.6965000000000001E-2</c:v>
                </c:pt>
                <c:pt idx="2569">
                  <c:v>-1.6851000000000001E-2</c:v>
                </c:pt>
                <c:pt idx="2570">
                  <c:v>-1.6737999999999999E-2</c:v>
                </c:pt>
                <c:pt idx="2571">
                  <c:v>-1.6625000000000001E-2</c:v>
                </c:pt>
                <c:pt idx="2572">
                  <c:v>-1.6513E-2</c:v>
                </c:pt>
                <c:pt idx="2573">
                  <c:v>-1.6400000000000001E-2</c:v>
                </c:pt>
                <c:pt idx="2574">
                  <c:v>-1.6289000000000001E-2</c:v>
                </c:pt>
                <c:pt idx="2575">
                  <c:v>-1.6178000000000001E-2</c:v>
                </c:pt>
                <c:pt idx="2576">
                  <c:v>-1.6067000000000001E-2</c:v>
                </c:pt>
                <c:pt idx="2577">
                  <c:v>-1.5956999999999999E-2</c:v>
                </c:pt>
                <c:pt idx="2578">
                  <c:v>-1.5847E-2</c:v>
                </c:pt>
                <c:pt idx="2579">
                  <c:v>-1.5737000000000001E-2</c:v>
                </c:pt>
                <c:pt idx="2580">
                  <c:v>-1.5628E-2</c:v>
                </c:pt>
                <c:pt idx="2581">
                  <c:v>-1.5519E-2</c:v>
                </c:pt>
                <c:pt idx="2582">
                  <c:v>-1.5410999999999999E-2</c:v>
                </c:pt>
                <c:pt idx="2583">
                  <c:v>-1.5303000000000001E-2</c:v>
                </c:pt>
                <c:pt idx="2584">
                  <c:v>-1.5195999999999999E-2</c:v>
                </c:pt>
                <c:pt idx="2585">
                  <c:v>-1.5089E-2</c:v>
                </c:pt>
                <c:pt idx="2586">
                  <c:v>-1.4983E-2</c:v>
                </c:pt>
                <c:pt idx="2587">
                  <c:v>-1.4876E-2</c:v>
                </c:pt>
                <c:pt idx="2588">
                  <c:v>-1.4770999999999999E-2</c:v>
                </c:pt>
                <c:pt idx="2589">
                  <c:v>-1.4664999999999999E-2</c:v>
                </c:pt>
                <c:pt idx="2590">
                  <c:v>-1.4560999999999999E-2</c:v>
                </c:pt>
                <c:pt idx="2591">
                  <c:v>-1.4456E-2</c:v>
                </c:pt>
                <c:pt idx="2592">
                  <c:v>-1.4352E-2</c:v>
                </c:pt>
                <c:pt idx="2593">
                  <c:v>-1.4249E-2</c:v>
                </c:pt>
                <c:pt idx="2594">
                  <c:v>-1.4146000000000001E-2</c:v>
                </c:pt>
                <c:pt idx="2595">
                  <c:v>-1.4043E-2</c:v>
                </c:pt>
                <c:pt idx="2596">
                  <c:v>-1.3941E-2</c:v>
                </c:pt>
                <c:pt idx="2597">
                  <c:v>-1.3839000000000001E-2</c:v>
                </c:pt>
                <c:pt idx="2598">
                  <c:v>-1.3736999999999999E-2</c:v>
                </c:pt>
                <c:pt idx="2599">
                  <c:v>-1.3636000000000001E-2</c:v>
                </c:pt>
                <c:pt idx="2600">
                  <c:v>-1.3535999999999999E-2</c:v>
                </c:pt>
                <c:pt idx="2601">
                  <c:v>-1.3436E-2</c:v>
                </c:pt>
                <c:pt idx="2602">
                  <c:v>-1.3336000000000001E-2</c:v>
                </c:pt>
                <c:pt idx="2603">
                  <c:v>-1.3236E-2</c:v>
                </c:pt>
                <c:pt idx="2604">
                  <c:v>-1.3138E-2</c:v>
                </c:pt>
                <c:pt idx="2605">
                  <c:v>-1.3039E-2</c:v>
                </c:pt>
                <c:pt idx="2606">
                  <c:v>-1.2940999999999999E-2</c:v>
                </c:pt>
                <c:pt idx="2607">
                  <c:v>-1.2843E-2</c:v>
                </c:pt>
                <c:pt idx="2608">
                  <c:v>-1.2746E-2</c:v>
                </c:pt>
                <c:pt idx="2609">
                  <c:v>-1.2649000000000001E-2</c:v>
                </c:pt>
                <c:pt idx="2610">
                  <c:v>-1.2553E-2</c:v>
                </c:pt>
                <c:pt idx="2611">
                  <c:v>-1.2456999999999999E-2</c:v>
                </c:pt>
                <c:pt idx="2612">
                  <c:v>-1.2361E-2</c:v>
                </c:pt>
                <c:pt idx="2613">
                  <c:v>-1.2266000000000001E-2</c:v>
                </c:pt>
                <c:pt idx="2614">
                  <c:v>-1.2172000000000001E-2</c:v>
                </c:pt>
                <c:pt idx="2615">
                  <c:v>-1.2076999999999999E-2</c:v>
                </c:pt>
                <c:pt idx="2616">
                  <c:v>-1.1983000000000001E-2</c:v>
                </c:pt>
                <c:pt idx="2617">
                  <c:v>-1.189E-2</c:v>
                </c:pt>
                <c:pt idx="2618">
                  <c:v>-1.1797E-2</c:v>
                </c:pt>
                <c:pt idx="2619">
                  <c:v>-1.1704000000000001E-2</c:v>
                </c:pt>
                <c:pt idx="2620">
                  <c:v>-1.1612000000000001E-2</c:v>
                </c:pt>
                <c:pt idx="2621">
                  <c:v>-1.1520000000000001E-2</c:v>
                </c:pt>
                <c:pt idx="2622">
                  <c:v>-1.1428000000000001E-2</c:v>
                </c:pt>
                <c:pt idx="2623">
                  <c:v>-1.1337E-2</c:v>
                </c:pt>
                <c:pt idx="2624">
                  <c:v>-1.1247E-2</c:v>
                </c:pt>
                <c:pt idx="2625">
                  <c:v>-1.1155999999999999E-2</c:v>
                </c:pt>
                <c:pt idx="2626">
                  <c:v>-1.1067E-2</c:v>
                </c:pt>
                <c:pt idx="2627">
                  <c:v>-1.0977000000000001E-2</c:v>
                </c:pt>
                <c:pt idx="2628">
                  <c:v>-1.0888E-2</c:v>
                </c:pt>
                <c:pt idx="2629">
                  <c:v>-1.0799E-2</c:v>
                </c:pt>
                <c:pt idx="2630">
                  <c:v>-1.0711E-2</c:v>
                </c:pt>
                <c:pt idx="2631">
                  <c:v>-1.0623E-2</c:v>
                </c:pt>
                <c:pt idx="2632">
                  <c:v>-1.0536E-2</c:v>
                </c:pt>
                <c:pt idx="2633">
                  <c:v>-1.0449E-2</c:v>
                </c:pt>
                <c:pt idx="2634">
                  <c:v>-1.0362E-2</c:v>
                </c:pt>
                <c:pt idx="2635">
                  <c:v>-1.0276E-2</c:v>
                </c:pt>
                <c:pt idx="2636">
                  <c:v>-1.0189999999999999E-2</c:v>
                </c:pt>
                <c:pt idx="2637">
                  <c:v>-1.0104E-2</c:v>
                </c:pt>
                <c:pt idx="2638">
                  <c:v>-1.0019E-2</c:v>
                </c:pt>
                <c:pt idx="2639">
                  <c:v>-9.9340000000000001E-3</c:v>
                </c:pt>
                <c:pt idx="2640">
                  <c:v>-9.8499999999999994E-3</c:v>
                </c:pt>
                <c:pt idx="2641">
                  <c:v>-9.7660000000000004E-3</c:v>
                </c:pt>
                <c:pt idx="2642">
                  <c:v>-9.6819999999999996E-3</c:v>
                </c:pt>
                <c:pt idx="2643">
                  <c:v>-9.5989999999999999E-3</c:v>
                </c:pt>
                <c:pt idx="2644">
                  <c:v>-9.5160000000000002E-3</c:v>
                </c:pt>
                <c:pt idx="2645">
                  <c:v>-9.4339999999999997E-3</c:v>
                </c:pt>
                <c:pt idx="2646">
                  <c:v>-9.3519999999999992E-3</c:v>
                </c:pt>
                <c:pt idx="2647">
                  <c:v>-9.2700000000000005E-3</c:v>
                </c:pt>
                <c:pt idx="2648">
                  <c:v>-9.188E-3</c:v>
                </c:pt>
                <c:pt idx="2649">
                  <c:v>-9.1070000000000005E-3</c:v>
                </c:pt>
                <c:pt idx="2650">
                  <c:v>-9.0270000000000003E-3</c:v>
                </c:pt>
                <c:pt idx="2651">
                  <c:v>-8.9460000000000008E-3</c:v>
                </c:pt>
                <c:pt idx="2652">
                  <c:v>-8.8660000000000006E-3</c:v>
                </c:pt>
                <c:pt idx="2653">
                  <c:v>-8.7869999999999997E-3</c:v>
                </c:pt>
                <c:pt idx="2654">
                  <c:v>-8.7069999999999995E-3</c:v>
                </c:pt>
                <c:pt idx="2655">
                  <c:v>-8.6289999999999995E-3</c:v>
                </c:pt>
                <c:pt idx="2656">
                  <c:v>-8.5500000000000003E-3</c:v>
                </c:pt>
                <c:pt idx="2657">
                  <c:v>-8.4720000000000004E-3</c:v>
                </c:pt>
                <c:pt idx="2658">
                  <c:v>-8.3940000000000004E-3</c:v>
                </c:pt>
                <c:pt idx="2659">
                  <c:v>-8.3160000000000005E-3</c:v>
                </c:pt>
                <c:pt idx="2660">
                  <c:v>-8.2389999999999998E-3</c:v>
                </c:pt>
                <c:pt idx="2661">
                  <c:v>-8.1620000000000009E-3</c:v>
                </c:pt>
                <c:pt idx="2662">
                  <c:v>-8.0859999999999994E-3</c:v>
                </c:pt>
                <c:pt idx="2663">
                  <c:v>-8.0090000000000005E-3</c:v>
                </c:pt>
                <c:pt idx="2664">
                  <c:v>-7.9340000000000001E-3</c:v>
                </c:pt>
                <c:pt idx="2665">
                  <c:v>-7.8580000000000004E-3</c:v>
                </c:pt>
                <c:pt idx="2666">
                  <c:v>-7.783E-3</c:v>
                </c:pt>
                <c:pt idx="2667">
                  <c:v>-7.7079999999999996E-3</c:v>
                </c:pt>
                <c:pt idx="2668">
                  <c:v>-7.633E-3</c:v>
                </c:pt>
                <c:pt idx="2669">
                  <c:v>-7.5589999999999997E-3</c:v>
                </c:pt>
                <c:pt idx="2670">
                  <c:v>-7.4850000000000003E-3</c:v>
                </c:pt>
                <c:pt idx="2671">
                  <c:v>-7.4110000000000001E-3</c:v>
                </c:pt>
                <c:pt idx="2672">
                  <c:v>-7.3379999999999999E-3</c:v>
                </c:pt>
                <c:pt idx="2673">
                  <c:v>-7.2649999999999998E-3</c:v>
                </c:pt>
                <c:pt idx="2674">
                  <c:v>-7.1919999999999996E-3</c:v>
                </c:pt>
                <c:pt idx="2675">
                  <c:v>-7.1199999999999996E-3</c:v>
                </c:pt>
                <c:pt idx="2676">
                  <c:v>-7.0470000000000003E-3</c:v>
                </c:pt>
                <c:pt idx="2677">
                  <c:v>-6.9760000000000004E-3</c:v>
                </c:pt>
                <c:pt idx="2678">
                  <c:v>-6.9040000000000004E-3</c:v>
                </c:pt>
                <c:pt idx="2679">
                  <c:v>-6.8329999999999997E-3</c:v>
                </c:pt>
                <c:pt idx="2680">
                  <c:v>-6.7619999999999998E-3</c:v>
                </c:pt>
                <c:pt idx="2681">
                  <c:v>-6.6909999999999999E-3</c:v>
                </c:pt>
                <c:pt idx="2682">
                  <c:v>-6.6210000000000001E-3</c:v>
                </c:pt>
                <c:pt idx="2683">
                  <c:v>-6.5500000000000003E-3</c:v>
                </c:pt>
                <c:pt idx="2684">
                  <c:v>-6.4809999999999998E-3</c:v>
                </c:pt>
                <c:pt idx="2685">
                  <c:v>-6.411E-3</c:v>
                </c:pt>
                <c:pt idx="2686">
                  <c:v>-6.3420000000000004E-3</c:v>
                </c:pt>
                <c:pt idx="2687">
                  <c:v>-6.2729999999999999E-3</c:v>
                </c:pt>
                <c:pt idx="2688">
                  <c:v>-6.2040000000000003E-3</c:v>
                </c:pt>
                <c:pt idx="2689">
                  <c:v>-6.1349999999999998E-3</c:v>
                </c:pt>
                <c:pt idx="2690">
                  <c:v>-6.0670000000000003E-3</c:v>
                </c:pt>
                <c:pt idx="2691">
                  <c:v>-5.999E-3</c:v>
                </c:pt>
                <c:pt idx="2692">
                  <c:v>-5.9309999999999996E-3</c:v>
                </c:pt>
                <c:pt idx="2693">
                  <c:v>-5.8640000000000003E-3</c:v>
                </c:pt>
                <c:pt idx="2694">
                  <c:v>-5.7970000000000001E-3</c:v>
                </c:pt>
                <c:pt idx="2695">
                  <c:v>-5.7299999999999999E-3</c:v>
                </c:pt>
                <c:pt idx="2696">
                  <c:v>-5.6629999999999996E-3</c:v>
                </c:pt>
                <c:pt idx="2697">
                  <c:v>-5.5960000000000003E-3</c:v>
                </c:pt>
                <c:pt idx="2698">
                  <c:v>-5.5300000000000002E-3</c:v>
                </c:pt>
                <c:pt idx="2699">
                  <c:v>-5.4640000000000001E-3</c:v>
                </c:pt>
                <c:pt idx="2700">
                  <c:v>-5.398E-3</c:v>
                </c:pt>
                <c:pt idx="2701">
                  <c:v>-5.3330000000000001E-3</c:v>
                </c:pt>
                <c:pt idx="2702">
                  <c:v>-5.267E-3</c:v>
                </c:pt>
                <c:pt idx="2703">
                  <c:v>-5.202E-3</c:v>
                </c:pt>
                <c:pt idx="2704">
                  <c:v>-5.1370000000000001E-3</c:v>
                </c:pt>
                <c:pt idx="2705">
                  <c:v>-5.0730000000000003E-3</c:v>
                </c:pt>
                <c:pt idx="2706">
                  <c:v>-5.0080000000000003E-3</c:v>
                </c:pt>
                <c:pt idx="2707">
                  <c:v>-4.9439999999999996E-3</c:v>
                </c:pt>
                <c:pt idx="2708">
                  <c:v>-4.8799999999999998E-3</c:v>
                </c:pt>
                <c:pt idx="2709">
                  <c:v>-4.8170000000000001E-3</c:v>
                </c:pt>
                <c:pt idx="2710">
                  <c:v>-4.7530000000000003E-3</c:v>
                </c:pt>
                <c:pt idx="2711">
                  <c:v>-4.6899999999999997E-3</c:v>
                </c:pt>
                <c:pt idx="2712">
                  <c:v>-4.627E-3</c:v>
                </c:pt>
                <c:pt idx="2713">
                  <c:v>-4.5640000000000003E-3</c:v>
                </c:pt>
                <c:pt idx="2714">
                  <c:v>-4.5009999999999998E-3</c:v>
                </c:pt>
                <c:pt idx="2715">
                  <c:v>-4.4390000000000002E-3</c:v>
                </c:pt>
                <c:pt idx="2716">
                  <c:v>-4.3759999999999997E-3</c:v>
                </c:pt>
                <c:pt idx="2717">
                  <c:v>-4.3140000000000001E-3</c:v>
                </c:pt>
                <c:pt idx="2718">
                  <c:v>-4.2519999999999997E-3</c:v>
                </c:pt>
                <c:pt idx="2719">
                  <c:v>-4.1910000000000003E-3</c:v>
                </c:pt>
                <c:pt idx="2720">
                  <c:v>-4.1289999999999999E-3</c:v>
                </c:pt>
                <c:pt idx="2721">
                  <c:v>-4.0679999999999996E-3</c:v>
                </c:pt>
                <c:pt idx="2722">
                  <c:v>-4.0070000000000001E-3</c:v>
                </c:pt>
                <c:pt idx="2723">
                  <c:v>-3.9459999999999999E-3</c:v>
                </c:pt>
                <c:pt idx="2724">
                  <c:v>-3.885E-3</c:v>
                </c:pt>
                <c:pt idx="2725">
                  <c:v>-3.8240000000000001E-3</c:v>
                </c:pt>
                <c:pt idx="2726">
                  <c:v>-3.764E-3</c:v>
                </c:pt>
                <c:pt idx="2727">
                  <c:v>-3.7039999999999998E-3</c:v>
                </c:pt>
                <c:pt idx="2728">
                  <c:v>-3.643E-3</c:v>
                </c:pt>
                <c:pt idx="2729">
                  <c:v>-3.5839999999999999E-3</c:v>
                </c:pt>
                <c:pt idx="2730">
                  <c:v>-3.5239999999999998E-3</c:v>
                </c:pt>
                <c:pt idx="2731">
                  <c:v>-3.4640000000000001E-3</c:v>
                </c:pt>
                <c:pt idx="2732">
                  <c:v>-3.405E-3</c:v>
                </c:pt>
                <c:pt idx="2733">
                  <c:v>-3.3449999999999999E-3</c:v>
                </c:pt>
                <c:pt idx="2734">
                  <c:v>-3.2859999999999999E-3</c:v>
                </c:pt>
                <c:pt idx="2735">
                  <c:v>-3.2269999999999998E-3</c:v>
                </c:pt>
                <c:pt idx="2736">
                  <c:v>-3.1679999999999998E-3</c:v>
                </c:pt>
                <c:pt idx="2737">
                  <c:v>-3.1099999999999999E-3</c:v>
                </c:pt>
                <c:pt idx="2738">
                  <c:v>-3.0509999999999999E-3</c:v>
                </c:pt>
                <c:pt idx="2739">
                  <c:v>-2.993E-3</c:v>
                </c:pt>
                <c:pt idx="2740">
                  <c:v>-2.934E-3</c:v>
                </c:pt>
                <c:pt idx="2741">
                  <c:v>-2.8760000000000001E-3</c:v>
                </c:pt>
                <c:pt idx="2742">
                  <c:v>-2.8180000000000002E-3</c:v>
                </c:pt>
                <c:pt idx="2743">
                  <c:v>-2.7599999999999999E-3</c:v>
                </c:pt>
                <c:pt idx="2744">
                  <c:v>-2.7030000000000001E-3</c:v>
                </c:pt>
                <c:pt idx="2745">
                  <c:v>-2.6450000000000002E-3</c:v>
                </c:pt>
                <c:pt idx="2746">
                  <c:v>-2.5869999999999999E-3</c:v>
                </c:pt>
                <c:pt idx="2747">
                  <c:v>-2.5300000000000001E-3</c:v>
                </c:pt>
                <c:pt idx="2748">
                  <c:v>-2.4729999999999999E-3</c:v>
                </c:pt>
                <c:pt idx="2749">
                  <c:v>-2.4160000000000002E-3</c:v>
                </c:pt>
                <c:pt idx="2750">
                  <c:v>-2.3579999999999999E-3</c:v>
                </c:pt>
                <c:pt idx="2751">
                  <c:v>-2.3010000000000001E-3</c:v>
                </c:pt>
                <c:pt idx="2752">
                  <c:v>-2.245E-3</c:v>
                </c:pt>
                <c:pt idx="2753">
                  <c:v>-2.1879999999999998E-3</c:v>
                </c:pt>
                <c:pt idx="2754">
                  <c:v>-2.1310000000000001E-3</c:v>
                </c:pt>
                <c:pt idx="2755">
                  <c:v>-2.075E-3</c:v>
                </c:pt>
                <c:pt idx="2756">
                  <c:v>-2.0179999999999998E-3</c:v>
                </c:pt>
                <c:pt idx="2757">
                  <c:v>-1.9620000000000002E-3</c:v>
                </c:pt>
                <c:pt idx="2758">
                  <c:v>-1.9059999999999999E-3</c:v>
                </c:pt>
                <c:pt idx="2759">
                  <c:v>-1.8489999999999999E-3</c:v>
                </c:pt>
                <c:pt idx="2760">
                  <c:v>-1.7930000000000001E-3</c:v>
                </c:pt>
                <c:pt idx="2761">
                  <c:v>-1.737E-3</c:v>
                </c:pt>
                <c:pt idx="2762">
                  <c:v>-1.681E-3</c:v>
                </c:pt>
                <c:pt idx="2763">
                  <c:v>-1.6249999999999999E-3</c:v>
                </c:pt>
                <c:pt idx="2764">
                  <c:v>-1.57E-3</c:v>
                </c:pt>
                <c:pt idx="2765">
                  <c:v>-1.5139999999999999E-3</c:v>
                </c:pt>
                <c:pt idx="2766">
                  <c:v>-1.4580000000000001E-3</c:v>
                </c:pt>
                <c:pt idx="2767">
                  <c:v>-1.403E-3</c:v>
                </c:pt>
                <c:pt idx="2768">
                  <c:v>-1.3470000000000001E-3</c:v>
                </c:pt>
                <c:pt idx="2769">
                  <c:v>-1.292E-3</c:v>
                </c:pt>
                <c:pt idx="2770">
                  <c:v>-1.2359999999999999E-3</c:v>
                </c:pt>
                <c:pt idx="2771">
                  <c:v>-1.181E-3</c:v>
                </c:pt>
                <c:pt idx="2772">
                  <c:v>-1.126E-3</c:v>
                </c:pt>
                <c:pt idx="2773">
                  <c:v>-1.07E-3</c:v>
                </c:pt>
                <c:pt idx="2774">
                  <c:v>-1.0150000000000001E-3</c:v>
                </c:pt>
                <c:pt idx="2775">
                  <c:v>-9.6000000000000002E-4</c:v>
                </c:pt>
                <c:pt idx="2776">
                  <c:v>-9.0499999999999999E-4</c:v>
                </c:pt>
                <c:pt idx="2777">
                  <c:v>-8.4999999999999995E-4</c:v>
                </c:pt>
                <c:pt idx="2778">
                  <c:v>-7.9500000000000003E-4</c:v>
                </c:pt>
                <c:pt idx="2779">
                  <c:v>-7.3999999999999999E-4</c:v>
                </c:pt>
                <c:pt idx="2780">
                  <c:v>-6.8499999999999995E-4</c:v>
                </c:pt>
                <c:pt idx="2781">
                  <c:v>-6.3000000000000003E-4</c:v>
                </c:pt>
                <c:pt idx="2782">
                  <c:v>-5.7499999999999999E-4</c:v>
                </c:pt>
                <c:pt idx="2783">
                  <c:v>-5.1999999999999995E-4</c:v>
                </c:pt>
                <c:pt idx="2784">
                  <c:v>-4.6500000000000003E-4</c:v>
                </c:pt>
                <c:pt idx="2785">
                  <c:v>-4.1100000000000002E-4</c:v>
                </c:pt>
                <c:pt idx="2786">
                  <c:v>-3.5599999999999998E-4</c:v>
                </c:pt>
                <c:pt idx="2787">
                  <c:v>-3.01E-4</c:v>
                </c:pt>
                <c:pt idx="2788">
                  <c:v>-2.4600000000000002E-4</c:v>
                </c:pt>
                <c:pt idx="2789">
                  <c:v>-1.92E-4</c:v>
                </c:pt>
                <c:pt idx="2790">
                  <c:v>-1.37E-4</c:v>
                </c:pt>
                <c:pt idx="2791">
                  <c:v>-8.2000000000000001E-5</c:v>
                </c:pt>
                <c:pt idx="2792">
                  <c:v>-2.6999999999999999E-5</c:v>
                </c:pt>
                <c:pt idx="2793">
                  <c:v>2.6999999999999999E-5</c:v>
                </c:pt>
                <c:pt idx="2794">
                  <c:v>8.2000000000000001E-5</c:v>
                </c:pt>
                <c:pt idx="2795">
                  <c:v>1.37E-4</c:v>
                </c:pt>
                <c:pt idx="2796">
                  <c:v>1.92E-4</c:v>
                </c:pt>
                <c:pt idx="2797">
                  <c:v>2.4600000000000002E-4</c:v>
                </c:pt>
                <c:pt idx="2798">
                  <c:v>3.01E-4</c:v>
                </c:pt>
                <c:pt idx="2799">
                  <c:v>3.5599999999999998E-4</c:v>
                </c:pt>
                <c:pt idx="2800">
                  <c:v>4.1100000000000002E-4</c:v>
                </c:pt>
                <c:pt idx="2801">
                  <c:v>4.66E-4</c:v>
                </c:pt>
                <c:pt idx="2802">
                  <c:v>5.1999999999999995E-4</c:v>
                </c:pt>
                <c:pt idx="2803">
                  <c:v>5.7499999999999999E-4</c:v>
                </c:pt>
                <c:pt idx="2804">
                  <c:v>6.3000000000000003E-4</c:v>
                </c:pt>
                <c:pt idx="2805">
                  <c:v>6.8499999999999995E-4</c:v>
                </c:pt>
                <c:pt idx="2806">
                  <c:v>7.3999999999999999E-4</c:v>
                </c:pt>
                <c:pt idx="2807">
                  <c:v>7.9500000000000003E-4</c:v>
                </c:pt>
                <c:pt idx="2808">
                  <c:v>8.4999999999999995E-4</c:v>
                </c:pt>
                <c:pt idx="2809">
                  <c:v>9.0499999999999999E-4</c:v>
                </c:pt>
                <c:pt idx="2810">
                  <c:v>9.6000000000000002E-4</c:v>
                </c:pt>
                <c:pt idx="2811">
                  <c:v>1.0150000000000001E-3</c:v>
                </c:pt>
                <c:pt idx="2812">
                  <c:v>1.07E-3</c:v>
                </c:pt>
                <c:pt idx="2813">
                  <c:v>1.126E-3</c:v>
                </c:pt>
                <c:pt idx="2814">
                  <c:v>1.181E-3</c:v>
                </c:pt>
                <c:pt idx="2815">
                  <c:v>1.2359999999999999E-3</c:v>
                </c:pt>
                <c:pt idx="2816">
                  <c:v>1.292E-3</c:v>
                </c:pt>
                <c:pt idx="2817">
                  <c:v>1.3470000000000001E-3</c:v>
                </c:pt>
                <c:pt idx="2818">
                  <c:v>1.403E-3</c:v>
                </c:pt>
                <c:pt idx="2819">
                  <c:v>1.4580000000000001E-3</c:v>
                </c:pt>
                <c:pt idx="2820">
                  <c:v>1.5139999999999999E-3</c:v>
                </c:pt>
                <c:pt idx="2821">
                  <c:v>1.57E-3</c:v>
                </c:pt>
                <c:pt idx="2822">
                  <c:v>1.6249999999999999E-3</c:v>
                </c:pt>
                <c:pt idx="2823">
                  <c:v>1.681E-3</c:v>
                </c:pt>
                <c:pt idx="2824">
                  <c:v>1.737E-3</c:v>
                </c:pt>
                <c:pt idx="2825">
                  <c:v>1.7930000000000001E-3</c:v>
                </c:pt>
                <c:pt idx="2826">
                  <c:v>1.8489999999999999E-3</c:v>
                </c:pt>
                <c:pt idx="2827">
                  <c:v>1.9059999999999999E-3</c:v>
                </c:pt>
                <c:pt idx="2828">
                  <c:v>1.9620000000000002E-3</c:v>
                </c:pt>
                <c:pt idx="2829">
                  <c:v>2.0179999999999998E-3</c:v>
                </c:pt>
                <c:pt idx="2830">
                  <c:v>2.075E-3</c:v>
                </c:pt>
                <c:pt idx="2831">
                  <c:v>2.1310000000000001E-3</c:v>
                </c:pt>
                <c:pt idx="2832">
                  <c:v>2.1879999999999998E-3</c:v>
                </c:pt>
                <c:pt idx="2833">
                  <c:v>2.245E-3</c:v>
                </c:pt>
                <c:pt idx="2834">
                  <c:v>2.3019999999999998E-3</c:v>
                </c:pt>
                <c:pt idx="2835">
                  <c:v>2.359E-3</c:v>
                </c:pt>
                <c:pt idx="2836">
                  <c:v>2.4160000000000002E-3</c:v>
                </c:pt>
                <c:pt idx="2837">
                  <c:v>2.4729999999999999E-3</c:v>
                </c:pt>
                <c:pt idx="2838">
                  <c:v>2.5300000000000001E-3</c:v>
                </c:pt>
                <c:pt idx="2839">
                  <c:v>2.588E-3</c:v>
                </c:pt>
                <c:pt idx="2840">
                  <c:v>2.6450000000000002E-3</c:v>
                </c:pt>
                <c:pt idx="2841">
                  <c:v>2.7030000000000001E-3</c:v>
                </c:pt>
                <c:pt idx="2842">
                  <c:v>2.761E-3</c:v>
                </c:pt>
                <c:pt idx="2843">
                  <c:v>2.8180000000000002E-3</c:v>
                </c:pt>
                <c:pt idx="2844">
                  <c:v>2.8760000000000001E-3</c:v>
                </c:pt>
                <c:pt idx="2845">
                  <c:v>2.9350000000000001E-3</c:v>
                </c:pt>
                <c:pt idx="2846">
                  <c:v>2.993E-3</c:v>
                </c:pt>
                <c:pt idx="2847">
                  <c:v>3.0509999999999999E-3</c:v>
                </c:pt>
                <c:pt idx="2848">
                  <c:v>3.1099999999999999E-3</c:v>
                </c:pt>
                <c:pt idx="2849">
                  <c:v>3.1689999999999999E-3</c:v>
                </c:pt>
                <c:pt idx="2850">
                  <c:v>3.2269999999999998E-3</c:v>
                </c:pt>
                <c:pt idx="2851">
                  <c:v>3.2859999999999999E-3</c:v>
                </c:pt>
                <c:pt idx="2852">
                  <c:v>3.346E-3</c:v>
                </c:pt>
                <c:pt idx="2853">
                  <c:v>3.405E-3</c:v>
                </c:pt>
                <c:pt idx="2854">
                  <c:v>3.4640000000000001E-3</c:v>
                </c:pt>
                <c:pt idx="2855">
                  <c:v>3.5239999999999998E-3</c:v>
                </c:pt>
                <c:pt idx="2856">
                  <c:v>3.5839999999999999E-3</c:v>
                </c:pt>
                <c:pt idx="2857">
                  <c:v>3.6440000000000001E-3</c:v>
                </c:pt>
                <c:pt idx="2858">
                  <c:v>3.7039999999999998E-3</c:v>
                </c:pt>
                <c:pt idx="2859">
                  <c:v>3.764E-3</c:v>
                </c:pt>
                <c:pt idx="2860">
                  <c:v>3.8240000000000001E-3</c:v>
                </c:pt>
                <c:pt idx="2861">
                  <c:v>3.885E-3</c:v>
                </c:pt>
                <c:pt idx="2862">
                  <c:v>3.9459999999999999E-3</c:v>
                </c:pt>
                <c:pt idx="2863">
                  <c:v>4.0070000000000001E-3</c:v>
                </c:pt>
                <c:pt idx="2864">
                  <c:v>4.0679999999999996E-3</c:v>
                </c:pt>
                <c:pt idx="2865">
                  <c:v>4.1289999999999999E-3</c:v>
                </c:pt>
                <c:pt idx="2866">
                  <c:v>4.1910000000000003E-3</c:v>
                </c:pt>
                <c:pt idx="2867">
                  <c:v>4.2519999999999997E-3</c:v>
                </c:pt>
                <c:pt idx="2868">
                  <c:v>4.3140000000000001E-3</c:v>
                </c:pt>
                <c:pt idx="2869">
                  <c:v>4.3759999999999997E-3</c:v>
                </c:pt>
                <c:pt idx="2870">
                  <c:v>4.4390000000000002E-3</c:v>
                </c:pt>
                <c:pt idx="2871">
                  <c:v>4.5009999999999998E-3</c:v>
                </c:pt>
                <c:pt idx="2872">
                  <c:v>4.5640000000000003E-3</c:v>
                </c:pt>
                <c:pt idx="2873">
                  <c:v>4.627E-3</c:v>
                </c:pt>
                <c:pt idx="2874">
                  <c:v>4.6899999999999997E-3</c:v>
                </c:pt>
                <c:pt idx="2875">
                  <c:v>4.7530000000000003E-3</c:v>
                </c:pt>
                <c:pt idx="2876">
                  <c:v>4.8170000000000001E-3</c:v>
                </c:pt>
                <c:pt idx="2877">
                  <c:v>4.8799999999999998E-3</c:v>
                </c:pt>
                <c:pt idx="2878">
                  <c:v>4.9439999999999996E-3</c:v>
                </c:pt>
                <c:pt idx="2879">
                  <c:v>5.0080000000000003E-3</c:v>
                </c:pt>
                <c:pt idx="2880">
                  <c:v>5.0730000000000003E-3</c:v>
                </c:pt>
                <c:pt idx="2881">
                  <c:v>5.1370000000000001E-3</c:v>
                </c:pt>
                <c:pt idx="2882">
                  <c:v>5.202E-3</c:v>
                </c:pt>
                <c:pt idx="2883">
                  <c:v>5.267E-3</c:v>
                </c:pt>
                <c:pt idx="2884">
                  <c:v>5.3330000000000001E-3</c:v>
                </c:pt>
                <c:pt idx="2885">
                  <c:v>5.398E-3</c:v>
                </c:pt>
                <c:pt idx="2886">
                  <c:v>5.4640000000000001E-3</c:v>
                </c:pt>
                <c:pt idx="2887">
                  <c:v>5.5300000000000002E-3</c:v>
                </c:pt>
                <c:pt idx="2888">
                  <c:v>5.5960000000000003E-3</c:v>
                </c:pt>
                <c:pt idx="2889">
                  <c:v>5.6629999999999996E-3</c:v>
                </c:pt>
                <c:pt idx="2890">
                  <c:v>5.7289999999999997E-3</c:v>
                </c:pt>
                <c:pt idx="2891">
                  <c:v>5.7959999999999999E-3</c:v>
                </c:pt>
                <c:pt idx="2892">
                  <c:v>5.8640000000000003E-3</c:v>
                </c:pt>
                <c:pt idx="2893">
                  <c:v>5.9309999999999996E-3</c:v>
                </c:pt>
                <c:pt idx="2894">
                  <c:v>5.999E-3</c:v>
                </c:pt>
                <c:pt idx="2895">
                  <c:v>6.0670000000000003E-3</c:v>
                </c:pt>
                <c:pt idx="2896">
                  <c:v>6.1349999999999998E-3</c:v>
                </c:pt>
                <c:pt idx="2897">
                  <c:v>6.2040000000000003E-3</c:v>
                </c:pt>
                <c:pt idx="2898">
                  <c:v>6.2729999999999999E-3</c:v>
                </c:pt>
                <c:pt idx="2899">
                  <c:v>6.3420000000000004E-3</c:v>
                </c:pt>
                <c:pt idx="2900">
                  <c:v>6.411E-3</c:v>
                </c:pt>
                <c:pt idx="2901">
                  <c:v>6.4809999999999998E-3</c:v>
                </c:pt>
                <c:pt idx="2902">
                  <c:v>6.5510000000000004E-3</c:v>
                </c:pt>
                <c:pt idx="2903">
                  <c:v>6.6210000000000001E-3</c:v>
                </c:pt>
                <c:pt idx="2904">
                  <c:v>6.6909999999999999E-3</c:v>
                </c:pt>
                <c:pt idx="2905">
                  <c:v>6.7619999999999998E-3</c:v>
                </c:pt>
                <c:pt idx="2906">
                  <c:v>6.8329999999999997E-3</c:v>
                </c:pt>
                <c:pt idx="2907">
                  <c:v>6.9040000000000004E-3</c:v>
                </c:pt>
                <c:pt idx="2908">
                  <c:v>6.9760000000000004E-3</c:v>
                </c:pt>
                <c:pt idx="2909">
                  <c:v>7.0479999999999996E-3</c:v>
                </c:pt>
                <c:pt idx="2910">
                  <c:v>7.1199999999999996E-3</c:v>
                </c:pt>
                <c:pt idx="2911">
                  <c:v>7.1919999999999996E-3</c:v>
                </c:pt>
                <c:pt idx="2912">
                  <c:v>7.2649999999999998E-3</c:v>
                </c:pt>
                <c:pt idx="2913">
                  <c:v>7.3379999999999999E-3</c:v>
                </c:pt>
                <c:pt idx="2914">
                  <c:v>7.4120000000000002E-3</c:v>
                </c:pt>
                <c:pt idx="2915">
                  <c:v>7.4850000000000003E-3</c:v>
                </c:pt>
                <c:pt idx="2916">
                  <c:v>7.5589999999999997E-3</c:v>
                </c:pt>
                <c:pt idx="2917">
                  <c:v>7.6340000000000002E-3</c:v>
                </c:pt>
                <c:pt idx="2918">
                  <c:v>7.7079999999999996E-3</c:v>
                </c:pt>
                <c:pt idx="2919">
                  <c:v>7.783E-3</c:v>
                </c:pt>
                <c:pt idx="2920">
                  <c:v>7.8580000000000004E-3</c:v>
                </c:pt>
                <c:pt idx="2921">
                  <c:v>7.9340000000000001E-3</c:v>
                </c:pt>
                <c:pt idx="2922">
                  <c:v>8.0099999999999998E-3</c:v>
                </c:pt>
                <c:pt idx="2923">
                  <c:v>8.0859999999999994E-3</c:v>
                </c:pt>
                <c:pt idx="2924">
                  <c:v>8.1630000000000001E-3</c:v>
                </c:pt>
                <c:pt idx="2925">
                  <c:v>8.2389999999999998E-3</c:v>
                </c:pt>
                <c:pt idx="2926">
                  <c:v>8.3169999999999997E-3</c:v>
                </c:pt>
                <c:pt idx="2927">
                  <c:v>8.3940000000000004E-3</c:v>
                </c:pt>
                <c:pt idx="2928">
                  <c:v>8.4720000000000004E-3</c:v>
                </c:pt>
                <c:pt idx="2929">
                  <c:v>8.5500000000000003E-3</c:v>
                </c:pt>
                <c:pt idx="2930">
                  <c:v>8.6289999999999995E-3</c:v>
                </c:pt>
                <c:pt idx="2931">
                  <c:v>8.7080000000000005E-3</c:v>
                </c:pt>
                <c:pt idx="2932">
                  <c:v>8.7869999999999997E-3</c:v>
                </c:pt>
                <c:pt idx="2933">
                  <c:v>8.8669999999999999E-3</c:v>
                </c:pt>
                <c:pt idx="2934">
                  <c:v>8.9470000000000001E-3</c:v>
                </c:pt>
                <c:pt idx="2935">
                  <c:v>9.0270000000000003E-3</c:v>
                </c:pt>
                <c:pt idx="2936">
                  <c:v>9.1079999999999998E-3</c:v>
                </c:pt>
                <c:pt idx="2937">
                  <c:v>9.1889999999999993E-3</c:v>
                </c:pt>
                <c:pt idx="2938">
                  <c:v>9.2700000000000005E-3</c:v>
                </c:pt>
                <c:pt idx="2939">
                  <c:v>9.3519999999999992E-3</c:v>
                </c:pt>
                <c:pt idx="2940">
                  <c:v>9.4339999999999997E-3</c:v>
                </c:pt>
                <c:pt idx="2941">
                  <c:v>9.5160000000000002E-3</c:v>
                </c:pt>
                <c:pt idx="2942">
                  <c:v>9.5989999999999999E-3</c:v>
                </c:pt>
                <c:pt idx="2943">
                  <c:v>9.6819999999999996E-3</c:v>
                </c:pt>
                <c:pt idx="2944">
                  <c:v>9.7660000000000004E-3</c:v>
                </c:pt>
                <c:pt idx="2945">
                  <c:v>9.8499999999999994E-3</c:v>
                </c:pt>
                <c:pt idx="2946">
                  <c:v>9.9340000000000001E-3</c:v>
                </c:pt>
                <c:pt idx="2947">
                  <c:v>1.0019E-2</c:v>
                </c:pt>
                <c:pt idx="2948">
                  <c:v>1.0104E-2</c:v>
                </c:pt>
                <c:pt idx="2949">
                  <c:v>1.0189999999999999E-2</c:v>
                </c:pt>
                <c:pt idx="2950">
                  <c:v>1.0276E-2</c:v>
                </c:pt>
                <c:pt idx="2951">
                  <c:v>1.0362E-2</c:v>
                </c:pt>
                <c:pt idx="2952">
                  <c:v>1.0449E-2</c:v>
                </c:pt>
                <c:pt idx="2953">
                  <c:v>1.0536E-2</c:v>
                </c:pt>
                <c:pt idx="2954">
                  <c:v>1.0623E-2</c:v>
                </c:pt>
                <c:pt idx="2955">
                  <c:v>1.0711E-2</c:v>
                </c:pt>
                <c:pt idx="2956">
                  <c:v>1.0799E-2</c:v>
                </c:pt>
                <c:pt idx="2957">
                  <c:v>1.0888E-2</c:v>
                </c:pt>
                <c:pt idx="2958">
                  <c:v>1.0977000000000001E-2</c:v>
                </c:pt>
                <c:pt idx="2959">
                  <c:v>1.1065999999999999E-2</c:v>
                </c:pt>
                <c:pt idx="2960">
                  <c:v>1.1155999999999999E-2</c:v>
                </c:pt>
                <c:pt idx="2961">
                  <c:v>1.1246000000000001E-2</c:v>
                </c:pt>
                <c:pt idx="2962">
                  <c:v>1.1337E-2</c:v>
                </c:pt>
                <c:pt idx="2963">
                  <c:v>1.1428000000000001E-2</c:v>
                </c:pt>
                <c:pt idx="2964">
                  <c:v>1.1520000000000001E-2</c:v>
                </c:pt>
                <c:pt idx="2965">
                  <c:v>1.1611E-2</c:v>
                </c:pt>
                <c:pt idx="2966">
                  <c:v>1.1704000000000001E-2</c:v>
                </c:pt>
                <c:pt idx="2967">
                  <c:v>1.1795999999999999E-2</c:v>
                </c:pt>
                <c:pt idx="2968">
                  <c:v>1.189E-2</c:v>
                </c:pt>
                <c:pt idx="2969">
                  <c:v>1.1983000000000001E-2</c:v>
                </c:pt>
                <c:pt idx="2970">
                  <c:v>1.2076999999999999E-2</c:v>
                </c:pt>
                <c:pt idx="2971">
                  <c:v>1.2171E-2</c:v>
                </c:pt>
                <c:pt idx="2972">
                  <c:v>1.2266000000000001E-2</c:v>
                </c:pt>
                <c:pt idx="2973">
                  <c:v>1.2361E-2</c:v>
                </c:pt>
                <c:pt idx="2974">
                  <c:v>1.2456999999999999E-2</c:v>
                </c:pt>
                <c:pt idx="2975">
                  <c:v>1.2553E-2</c:v>
                </c:pt>
                <c:pt idx="2976">
                  <c:v>1.2649000000000001E-2</c:v>
                </c:pt>
                <c:pt idx="2977">
                  <c:v>1.2746E-2</c:v>
                </c:pt>
                <c:pt idx="2978">
                  <c:v>1.2843E-2</c:v>
                </c:pt>
                <c:pt idx="2979">
                  <c:v>1.2940999999999999E-2</c:v>
                </c:pt>
                <c:pt idx="2980">
                  <c:v>1.3039E-2</c:v>
                </c:pt>
                <c:pt idx="2981">
                  <c:v>1.3138E-2</c:v>
                </c:pt>
                <c:pt idx="2982">
                  <c:v>1.3237000000000001E-2</c:v>
                </c:pt>
                <c:pt idx="2983">
                  <c:v>1.3336000000000001E-2</c:v>
                </c:pt>
                <c:pt idx="2984">
                  <c:v>1.3436E-2</c:v>
                </c:pt>
                <c:pt idx="2985">
                  <c:v>1.3535999999999999E-2</c:v>
                </c:pt>
                <c:pt idx="2986">
                  <c:v>1.3637E-2</c:v>
                </c:pt>
                <c:pt idx="2987">
                  <c:v>1.3738E-2</c:v>
                </c:pt>
                <c:pt idx="2988">
                  <c:v>1.3839000000000001E-2</c:v>
                </c:pt>
                <c:pt idx="2989">
                  <c:v>1.3941E-2</c:v>
                </c:pt>
                <c:pt idx="2990">
                  <c:v>1.4043E-2</c:v>
                </c:pt>
                <c:pt idx="2991">
                  <c:v>1.4146000000000001E-2</c:v>
                </c:pt>
                <c:pt idx="2992">
                  <c:v>1.4249E-2</c:v>
                </c:pt>
                <c:pt idx="2993">
                  <c:v>1.4352999999999999E-2</c:v>
                </c:pt>
                <c:pt idx="2994">
                  <c:v>1.4456999999999999E-2</c:v>
                </c:pt>
                <c:pt idx="2995">
                  <c:v>1.4560999999999999E-2</c:v>
                </c:pt>
                <c:pt idx="2996">
                  <c:v>1.4666E-2</c:v>
                </c:pt>
                <c:pt idx="2997">
                  <c:v>1.4770999999999999E-2</c:v>
                </c:pt>
                <c:pt idx="2998">
                  <c:v>1.4877E-2</c:v>
                </c:pt>
                <c:pt idx="2999">
                  <c:v>1.4983E-2</c:v>
                </c:pt>
                <c:pt idx="3000">
                  <c:v>1.5089999999999999E-2</c:v>
                </c:pt>
                <c:pt idx="3001">
                  <c:v>1.5197E-2</c:v>
                </c:pt>
                <c:pt idx="3002">
                  <c:v>1.5304E-2</c:v>
                </c:pt>
                <c:pt idx="3003">
                  <c:v>1.5412E-2</c:v>
                </c:pt>
                <c:pt idx="3004">
                  <c:v>1.5520000000000001E-2</c:v>
                </c:pt>
                <c:pt idx="3005">
                  <c:v>1.5629000000000001E-2</c:v>
                </c:pt>
                <c:pt idx="3006">
                  <c:v>1.5737999999999999E-2</c:v>
                </c:pt>
                <c:pt idx="3007">
                  <c:v>1.5847E-2</c:v>
                </c:pt>
                <c:pt idx="3008">
                  <c:v>1.5956999999999999E-2</c:v>
                </c:pt>
                <c:pt idx="3009">
                  <c:v>1.6067999999999999E-2</c:v>
                </c:pt>
                <c:pt idx="3010">
                  <c:v>1.6178000000000001E-2</c:v>
                </c:pt>
                <c:pt idx="3011">
                  <c:v>1.6289999999999999E-2</c:v>
                </c:pt>
                <c:pt idx="3012">
                  <c:v>1.6400999999999999E-2</c:v>
                </c:pt>
                <c:pt idx="3013">
                  <c:v>1.6513E-2</c:v>
                </c:pt>
                <c:pt idx="3014">
                  <c:v>1.6625999999999998E-2</c:v>
                </c:pt>
                <c:pt idx="3015">
                  <c:v>1.6737999999999999E-2</c:v>
                </c:pt>
                <c:pt idx="3016">
                  <c:v>1.6851999999999999E-2</c:v>
                </c:pt>
                <c:pt idx="3017">
                  <c:v>1.6965000000000001E-2</c:v>
                </c:pt>
                <c:pt idx="3018">
                  <c:v>1.7079E-2</c:v>
                </c:pt>
                <c:pt idx="3019">
                  <c:v>1.7194000000000001E-2</c:v>
                </c:pt>
                <c:pt idx="3020">
                  <c:v>1.7309000000000001E-2</c:v>
                </c:pt>
                <c:pt idx="3021">
                  <c:v>1.7423999999999999E-2</c:v>
                </c:pt>
                <c:pt idx="3022">
                  <c:v>1.754E-2</c:v>
                </c:pt>
                <c:pt idx="3023">
                  <c:v>1.7656000000000002E-2</c:v>
                </c:pt>
                <c:pt idx="3024">
                  <c:v>1.7772E-2</c:v>
                </c:pt>
                <c:pt idx="3025">
                  <c:v>1.7888999999999999E-2</c:v>
                </c:pt>
                <c:pt idx="3026">
                  <c:v>1.8006999999999999E-2</c:v>
                </c:pt>
                <c:pt idx="3027">
                  <c:v>1.8124000000000001E-2</c:v>
                </c:pt>
                <c:pt idx="3028">
                  <c:v>1.8242000000000001E-2</c:v>
                </c:pt>
                <c:pt idx="3029">
                  <c:v>1.8360999999999999E-2</c:v>
                </c:pt>
                <c:pt idx="3030">
                  <c:v>1.848E-2</c:v>
                </c:pt>
                <c:pt idx="3031">
                  <c:v>1.8599000000000001E-2</c:v>
                </c:pt>
                <c:pt idx="3032">
                  <c:v>1.8719E-2</c:v>
                </c:pt>
                <c:pt idx="3033">
                  <c:v>1.8839000000000002E-2</c:v>
                </c:pt>
                <c:pt idx="3034">
                  <c:v>1.8959E-2</c:v>
                </c:pt>
                <c:pt idx="3035">
                  <c:v>1.908E-2</c:v>
                </c:pt>
                <c:pt idx="3036">
                  <c:v>1.9200999999999999E-2</c:v>
                </c:pt>
                <c:pt idx="3037">
                  <c:v>1.9321999999999999E-2</c:v>
                </c:pt>
                <c:pt idx="3038">
                  <c:v>1.9443999999999999E-2</c:v>
                </c:pt>
                <c:pt idx="3039">
                  <c:v>1.9566E-2</c:v>
                </c:pt>
                <c:pt idx="3040">
                  <c:v>1.9689000000000002E-2</c:v>
                </c:pt>
                <c:pt idx="3041">
                  <c:v>1.9812E-2</c:v>
                </c:pt>
                <c:pt idx="3042">
                  <c:v>1.9935000000000001E-2</c:v>
                </c:pt>
                <c:pt idx="3043">
                  <c:v>2.0059E-2</c:v>
                </c:pt>
                <c:pt idx="3044">
                  <c:v>2.0183E-2</c:v>
                </c:pt>
                <c:pt idx="3045">
                  <c:v>2.0306999999999999E-2</c:v>
                </c:pt>
                <c:pt idx="3046">
                  <c:v>2.0431999999999999E-2</c:v>
                </c:pt>
                <c:pt idx="3047">
                  <c:v>2.0556999999999999E-2</c:v>
                </c:pt>
                <c:pt idx="3048">
                  <c:v>2.0681999999999999E-2</c:v>
                </c:pt>
                <c:pt idx="3049">
                  <c:v>2.0808E-2</c:v>
                </c:pt>
                <c:pt idx="3050">
                  <c:v>2.0934000000000001E-2</c:v>
                </c:pt>
                <c:pt idx="3051">
                  <c:v>2.1059999999999999E-2</c:v>
                </c:pt>
                <c:pt idx="3052">
                  <c:v>2.1186E-2</c:v>
                </c:pt>
                <c:pt idx="3053">
                  <c:v>2.1312999999999999E-2</c:v>
                </c:pt>
                <c:pt idx="3054">
                  <c:v>2.1440000000000001E-2</c:v>
                </c:pt>
                <c:pt idx="3055">
                  <c:v>2.1568E-2</c:v>
                </c:pt>
                <c:pt idx="3056">
                  <c:v>2.1694999999999999E-2</c:v>
                </c:pt>
                <c:pt idx="3057">
                  <c:v>2.1822999999999999E-2</c:v>
                </c:pt>
                <c:pt idx="3058">
                  <c:v>2.1951999999999999E-2</c:v>
                </c:pt>
                <c:pt idx="3059">
                  <c:v>2.2079999999999999E-2</c:v>
                </c:pt>
                <c:pt idx="3060">
                  <c:v>2.2209E-2</c:v>
                </c:pt>
                <c:pt idx="3061">
                  <c:v>2.2338E-2</c:v>
                </c:pt>
                <c:pt idx="3062">
                  <c:v>2.2467000000000001E-2</c:v>
                </c:pt>
                <c:pt idx="3063">
                  <c:v>2.2596999999999999E-2</c:v>
                </c:pt>
                <c:pt idx="3064">
                  <c:v>2.2727000000000001E-2</c:v>
                </c:pt>
                <c:pt idx="3065">
                  <c:v>2.2856999999999999E-2</c:v>
                </c:pt>
                <c:pt idx="3066">
                  <c:v>2.2987E-2</c:v>
                </c:pt>
                <c:pt idx="3067">
                  <c:v>2.3118E-2</c:v>
                </c:pt>
                <c:pt idx="3068">
                  <c:v>2.3248000000000001E-2</c:v>
                </c:pt>
                <c:pt idx="3069">
                  <c:v>2.3379E-2</c:v>
                </c:pt>
                <c:pt idx="3070">
                  <c:v>2.351E-2</c:v>
                </c:pt>
                <c:pt idx="3071">
                  <c:v>2.3640999999999999E-2</c:v>
                </c:pt>
                <c:pt idx="3072">
                  <c:v>2.3772999999999999E-2</c:v>
                </c:pt>
                <c:pt idx="3073">
                  <c:v>2.3904999999999999E-2</c:v>
                </c:pt>
                <c:pt idx="3074">
                  <c:v>2.4035999999999998E-2</c:v>
                </c:pt>
                <c:pt idx="3075">
                  <c:v>2.4167999999999999E-2</c:v>
                </c:pt>
                <c:pt idx="3076">
                  <c:v>2.4301E-2</c:v>
                </c:pt>
                <c:pt idx="3077">
                  <c:v>2.4433E-2</c:v>
                </c:pt>
                <c:pt idx="3078">
                  <c:v>2.4565E-2</c:v>
                </c:pt>
                <c:pt idx="3079">
                  <c:v>2.4698000000000001E-2</c:v>
                </c:pt>
                <c:pt idx="3080">
                  <c:v>2.4830999999999999E-2</c:v>
                </c:pt>
                <c:pt idx="3081">
                  <c:v>2.4964E-2</c:v>
                </c:pt>
                <c:pt idx="3082">
                  <c:v>2.5097000000000001E-2</c:v>
                </c:pt>
                <c:pt idx="3083">
                  <c:v>2.5229999999999999E-2</c:v>
                </c:pt>
                <c:pt idx="3084">
                  <c:v>2.5363E-2</c:v>
                </c:pt>
                <c:pt idx="3085">
                  <c:v>2.5496000000000001E-2</c:v>
                </c:pt>
                <c:pt idx="3086">
                  <c:v>2.5628999999999999E-2</c:v>
                </c:pt>
                <c:pt idx="3087">
                  <c:v>2.5763000000000001E-2</c:v>
                </c:pt>
                <c:pt idx="3088">
                  <c:v>2.5895999999999999E-2</c:v>
                </c:pt>
                <c:pt idx="3089">
                  <c:v>2.6030000000000001E-2</c:v>
                </c:pt>
                <c:pt idx="3090">
                  <c:v>2.6164E-2</c:v>
                </c:pt>
                <c:pt idx="3091">
                  <c:v>2.6297000000000001E-2</c:v>
                </c:pt>
                <c:pt idx="3092">
                  <c:v>2.6431E-2</c:v>
                </c:pt>
                <c:pt idx="3093">
                  <c:v>2.6564999999999998E-2</c:v>
                </c:pt>
                <c:pt idx="3094">
                  <c:v>2.6699000000000001E-2</c:v>
                </c:pt>
                <c:pt idx="3095">
                  <c:v>2.6832000000000002E-2</c:v>
                </c:pt>
                <c:pt idx="3096">
                  <c:v>2.6966E-2</c:v>
                </c:pt>
                <c:pt idx="3097">
                  <c:v>2.7099999999999999E-2</c:v>
                </c:pt>
                <c:pt idx="3098">
                  <c:v>2.7234000000000001E-2</c:v>
                </c:pt>
                <c:pt idx="3099">
                  <c:v>2.7368E-2</c:v>
                </c:pt>
                <c:pt idx="3100">
                  <c:v>2.7501000000000001E-2</c:v>
                </c:pt>
                <c:pt idx="3101">
                  <c:v>2.7635E-2</c:v>
                </c:pt>
                <c:pt idx="3102">
                  <c:v>2.7768999999999999E-2</c:v>
                </c:pt>
                <c:pt idx="3103">
                  <c:v>2.7903000000000001E-2</c:v>
                </c:pt>
                <c:pt idx="3104">
                  <c:v>2.8035999999999998E-2</c:v>
                </c:pt>
                <c:pt idx="3105">
                  <c:v>2.8170000000000001E-2</c:v>
                </c:pt>
                <c:pt idx="3106">
                  <c:v>2.8302999999999998E-2</c:v>
                </c:pt>
                <c:pt idx="3107">
                  <c:v>2.8437E-2</c:v>
                </c:pt>
                <c:pt idx="3108">
                  <c:v>2.8570000000000002E-2</c:v>
                </c:pt>
                <c:pt idx="3109">
                  <c:v>2.8702999999999999E-2</c:v>
                </c:pt>
                <c:pt idx="3110">
                  <c:v>2.8836000000000001E-2</c:v>
                </c:pt>
                <c:pt idx="3111">
                  <c:v>2.8969000000000002E-2</c:v>
                </c:pt>
                <c:pt idx="3112">
                  <c:v>2.9101999999999999E-2</c:v>
                </c:pt>
                <c:pt idx="3113">
                  <c:v>2.9235000000000001E-2</c:v>
                </c:pt>
                <c:pt idx="3114">
                  <c:v>2.9367000000000001E-2</c:v>
                </c:pt>
                <c:pt idx="3115">
                  <c:v>2.9499999999999998E-2</c:v>
                </c:pt>
                <c:pt idx="3116">
                  <c:v>2.9631999999999999E-2</c:v>
                </c:pt>
                <c:pt idx="3117">
                  <c:v>2.9763999999999999E-2</c:v>
                </c:pt>
                <c:pt idx="3118">
                  <c:v>2.9895999999999999E-2</c:v>
                </c:pt>
                <c:pt idx="3119">
                  <c:v>3.0027000000000002E-2</c:v>
                </c:pt>
                <c:pt idx="3120">
                  <c:v>3.0158999999999998E-2</c:v>
                </c:pt>
                <c:pt idx="3121">
                  <c:v>3.0290000000000001E-2</c:v>
                </c:pt>
                <c:pt idx="3122">
                  <c:v>3.0421E-2</c:v>
                </c:pt>
                <c:pt idx="3123">
                  <c:v>3.0551999999999999E-2</c:v>
                </c:pt>
                <c:pt idx="3124">
                  <c:v>3.0682999999999998E-2</c:v>
                </c:pt>
                <c:pt idx="3125">
                  <c:v>3.0813E-2</c:v>
                </c:pt>
                <c:pt idx="3126">
                  <c:v>3.0942999999999998E-2</c:v>
                </c:pt>
                <c:pt idx="3127">
                  <c:v>3.1073E-2</c:v>
                </c:pt>
                <c:pt idx="3128">
                  <c:v>3.1203000000000002E-2</c:v>
                </c:pt>
                <c:pt idx="3129">
                  <c:v>3.1331999999999999E-2</c:v>
                </c:pt>
                <c:pt idx="3130">
                  <c:v>3.1461000000000003E-2</c:v>
                </c:pt>
                <c:pt idx="3131">
                  <c:v>3.159E-2</c:v>
                </c:pt>
                <c:pt idx="3132">
                  <c:v>3.1718000000000003E-2</c:v>
                </c:pt>
                <c:pt idx="3133">
                  <c:v>3.1845999999999999E-2</c:v>
                </c:pt>
                <c:pt idx="3134">
                  <c:v>3.1974000000000002E-2</c:v>
                </c:pt>
                <c:pt idx="3135">
                  <c:v>3.2100999999999998E-2</c:v>
                </c:pt>
                <c:pt idx="3136">
                  <c:v>3.2228E-2</c:v>
                </c:pt>
                <c:pt idx="3137">
                  <c:v>3.2355000000000002E-2</c:v>
                </c:pt>
                <c:pt idx="3138">
                  <c:v>3.2481000000000003E-2</c:v>
                </c:pt>
                <c:pt idx="3139">
                  <c:v>3.2606999999999997E-2</c:v>
                </c:pt>
                <c:pt idx="3140">
                  <c:v>3.2732999999999998E-2</c:v>
                </c:pt>
                <c:pt idx="3141">
                  <c:v>3.2857999999999998E-2</c:v>
                </c:pt>
                <c:pt idx="3142">
                  <c:v>3.2981999999999997E-2</c:v>
                </c:pt>
                <c:pt idx="3143">
                  <c:v>3.3106999999999998E-2</c:v>
                </c:pt>
                <c:pt idx="3144">
                  <c:v>3.3230999999999997E-2</c:v>
                </c:pt>
                <c:pt idx="3145">
                  <c:v>3.3354000000000002E-2</c:v>
                </c:pt>
                <c:pt idx="3146">
                  <c:v>3.3477E-2</c:v>
                </c:pt>
                <c:pt idx="3147">
                  <c:v>3.3598999999999997E-2</c:v>
                </c:pt>
                <c:pt idx="3148">
                  <c:v>3.3721000000000001E-2</c:v>
                </c:pt>
                <c:pt idx="3149">
                  <c:v>3.3842999999999998E-2</c:v>
                </c:pt>
                <c:pt idx="3150">
                  <c:v>3.3964000000000001E-2</c:v>
                </c:pt>
                <c:pt idx="3151">
                  <c:v>3.4084999999999997E-2</c:v>
                </c:pt>
                <c:pt idx="3152">
                  <c:v>3.4204999999999999E-2</c:v>
                </c:pt>
                <c:pt idx="3153">
                  <c:v>3.4324E-2</c:v>
                </c:pt>
                <c:pt idx="3154">
                  <c:v>3.4443000000000001E-2</c:v>
                </c:pt>
                <c:pt idx="3155">
                  <c:v>3.4562000000000002E-2</c:v>
                </c:pt>
                <c:pt idx="3156">
                  <c:v>3.4680000000000002E-2</c:v>
                </c:pt>
                <c:pt idx="3157">
                  <c:v>3.4797000000000002E-2</c:v>
                </c:pt>
                <c:pt idx="3158">
                  <c:v>3.4914000000000001E-2</c:v>
                </c:pt>
                <c:pt idx="3159">
                  <c:v>3.5029999999999999E-2</c:v>
                </c:pt>
                <c:pt idx="3160">
                  <c:v>3.5145000000000003E-2</c:v>
                </c:pt>
                <c:pt idx="3161">
                  <c:v>3.526E-2</c:v>
                </c:pt>
                <c:pt idx="3162">
                  <c:v>3.5374999999999997E-2</c:v>
                </c:pt>
                <c:pt idx="3163">
                  <c:v>3.5489E-2</c:v>
                </c:pt>
                <c:pt idx="3164">
                  <c:v>3.5602000000000002E-2</c:v>
                </c:pt>
                <c:pt idx="3165">
                  <c:v>3.5714000000000003E-2</c:v>
                </c:pt>
                <c:pt idx="3166">
                  <c:v>3.5825999999999997E-2</c:v>
                </c:pt>
                <c:pt idx="3167">
                  <c:v>3.5936999999999997E-2</c:v>
                </c:pt>
                <c:pt idx="3168">
                  <c:v>3.6047999999999997E-2</c:v>
                </c:pt>
                <c:pt idx="3169">
                  <c:v>3.6158000000000003E-2</c:v>
                </c:pt>
                <c:pt idx="3170">
                  <c:v>3.6267000000000001E-2</c:v>
                </c:pt>
                <c:pt idx="3171">
                  <c:v>3.6375999999999999E-2</c:v>
                </c:pt>
                <c:pt idx="3172">
                  <c:v>3.6483000000000002E-2</c:v>
                </c:pt>
                <c:pt idx="3173">
                  <c:v>3.6590999999999999E-2</c:v>
                </c:pt>
                <c:pt idx="3174">
                  <c:v>3.6697E-2</c:v>
                </c:pt>
                <c:pt idx="3175">
                  <c:v>3.6803000000000002E-2</c:v>
                </c:pt>
                <c:pt idx="3176">
                  <c:v>3.6907000000000002E-2</c:v>
                </c:pt>
                <c:pt idx="3177">
                  <c:v>3.7012000000000003E-2</c:v>
                </c:pt>
                <c:pt idx="3178">
                  <c:v>3.7115000000000002E-2</c:v>
                </c:pt>
                <c:pt idx="3179">
                  <c:v>3.7218000000000001E-2</c:v>
                </c:pt>
                <c:pt idx="3180">
                  <c:v>3.7319999999999999E-2</c:v>
                </c:pt>
                <c:pt idx="3181">
                  <c:v>3.7421000000000003E-2</c:v>
                </c:pt>
                <c:pt idx="3182">
                  <c:v>3.7520999999999999E-2</c:v>
                </c:pt>
                <c:pt idx="3183">
                  <c:v>3.7620000000000001E-2</c:v>
                </c:pt>
                <c:pt idx="3184">
                  <c:v>3.7719000000000003E-2</c:v>
                </c:pt>
                <c:pt idx="3185">
                  <c:v>3.7817000000000003E-2</c:v>
                </c:pt>
                <c:pt idx="3186">
                  <c:v>3.7914000000000003E-2</c:v>
                </c:pt>
                <c:pt idx="3187">
                  <c:v>3.8010000000000002E-2</c:v>
                </c:pt>
                <c:pt idx="3188">
                  <c:v>3.8106000000000001E-2</c:v>
                </c:pt>
                <c:pt idx="3189">
                  <c:v>3.8199999999999998E-2</c:v>
                </c:pt>
                <c:pt idx="3190">
                  <c:v>3.8294000000000002E-2</c:v>
                </c:pt>
                <c:pt idx="3191">
                  <c:v>3.8386999999999998E-2</c:v>
                </c:pt>
                <c:pt idx="3192">
                  <c:v>3.8478999999999999E-2</c:v>
                </c:pt>
                <c:pt idx="3193">
                  <c:v>3.857E-2</c:v>
                </c:pt>
                <c:pt idx="3194">
                  <c:v>3.866E-2</c:v>
                </c:pt>
                <c:pt idx="3195">
                  <c:v>3.8748999999999999E-2</c:v>
                </c:pt>
                <c:pt idx="3196">
                  <c:v>3.8837999999999998E-2</c:v>
                </c:pt>
                <c:pt idx="3197">
                  <c:v>3.8925000000000001E-2</c:v>
                </c:pt>
                <c:pt idx="3198">
                  <c:v>3.9011999999999998E-2</c:v>
                </c:pt>
                <c:pt idx="3199">
                  <c:v>3.9097E-2</c:v>
                </c:pt>
                <c:pt idx="3200">
                  <c:v>3.9182000000000002E-2</c:v>
                </c:pt>
                <c:pt idx="3201">
                  <c:v>3.9266000000000002E-2</c:v>
                </c:pt>
                <c:pt idx="3202">
                  <c:v>3.9349000000000002E-2</c:v>
                </c:pt>
                <c:pt idx="3203">
                  <c:v>3.9431000000000001E-2</c:v>
                </c:pt>
                <c:pt idx="3204">
                  <c:v>3.9510999999999998E-2</c:v>
                </c:pt>
                <c:pt idx="3205">
                  <c:v>3.9591000000000001E-2</c:v>
                </c:pt>
                <c:pt idx="3206">
                  <c:v>3.9669999999999997E-2</c:v>
                </c:pt>
                <c:pt idx="3207">
                  <c:v>3.9747999999999999E-2</c:v>
                </c:pt>
                <c:pt idx="3208">
                  <c:v>3.9824999999999999E-2</c:v>
                </c:pt>
                <c:pt idx="3209">
                  <c:v>3.9900999999999999E-2</c:v>
                </c:pt>
                <c:pt idx="3210">
                  <c:v>3.9976999999999999E-2</c:v>
                </c:pt>
                <c:pt idx="3211">
                  <c:v>4.0051000000000003E-2</c:v>
                </c:pt>
                <c:pt idx="3212">
                  <c:v>4.0124E-2</c:v>
                </c:pt>
                <c:pt idx="3213">
                  <c:v>4.0196000000000003E-2</c:v>
                </c:pt>
                <c:pt idx="3214">
                  <c:v>4.0266999999999997E-2</c:v>
                </c:pt>
                <c:pt idx="3215">
                  <c:v>4.0336999999999998E-2</c:v>
                </c:pt>
                <c:pt idx="3216">
                  <c:v>4.0405000000000003E-2</c:v>
                </c:pt>
                <c:pt idx="3217">
                  <c:v>4.0473000000000002E-2</c:v>
                </c:pt>
                <c:pt idx="3218">
                  <c:v>4.054E-2</c:v>
                </c:pt>
                <c:pt idx="3219">
                  <c:v>4.0606000000000003E-2</c:v>
                </c:pt>
                <c:pt idx="3220">
                  <c:v>4.0670999999999999E-2</c:v>
                </c:pt>
                <c:pt idx="3221">
                  <c:v>4.0735E-2</c:v>
                </c:pt>
                <c:pt idx="3222">
                  <c:v>4.0797E-2</c:v>
                </c:pt>
                <c:pt idx="3223">
                  <c:v>4.0858999999999999E-2</c:v>
                </c:pt>
                <c:pt idx="3224">
                  <c:v>4.0918999999999997E-2</c:v>
                </c:pt>
                <c:pt idx="3225">
                  <c:v>4.0979000000000002E-2</c:v>
                </c:pt>
                <c:pt idx="3226">
                  <c:v>4.1036999999999997E-2</c:v>
                </c:pt>
                <c:pt idx="3227">
                  <c:v>4.1093999999999999E-2</c:v>
                </c:pt>
                <c:pt idx="3228">
                  <c:v>4.1149999999999999E-2</c:v>
                </c:pt>
                <c:pt idx="3229">
                  <c:v>4.1204999999999999E-2</c:v>
                </c:pt>
                <c:pt idx="3230">
                  <c:v>4.1258999999999997E-2</c:v>
                </c:pt>
                <c:pt idx="3231">
                  <c:v>4.1312000000000001E-2</c:v>
                </c:pt>
                <c:pt idx="3232">
                  <c:v>4.1363999999999998E-2</c:v>
                </c:pt>
                <c:pt idx="3233">
                  <c:v>4.1415E-2</c:v>
                </c:pt>
                <c:pt idx="3234">
                  <c:v>4.1464000000000001E-2</c:v>
                </c:pt>
                <c:pt idx="3235">
                  <c:v>4.1513000000000001E-2</c:v>
                </c:pt>
                <c:pt idx="3236">
                  <c:v>4.156E-2</c:v>
                </c:pt>
                <c:pt idx="3237">
                  <c:v>4.1605999999999997E-2</c:v>
                </c:pt>
                <c:pt idx="3238">
                  <c:v>4.1651000000000001E-2</c:v>
                </c:pt>
                <c:pt idx="3239">
                  <c:v>4.1695000000000003E-2</c:v>
                </c:pt>
                <c:pt idx="3240">
                  <c:v>4.1737999999999997E-2</c:v>
                </c:pt>
                <c:pt idx="3241">
                  <c:v>4.1778999999999997E-2</c:v>
                </c:pt>
                <c:pt idx="3242">
                  <c:v>4.1820000000000003E-2</c:v>
                </c:pt>
                <c:pt idx="3243">
                  <c:v>4.1859E-2</c:v>
                </c:pt>
                <c:pt idx="3244">
                  <c:v>4.1896999999999997E-2</c:v>
                </c:pt>
                <c:pt idx="3245">
                  <c:v>4.1933999999999999E-2</c:v>
                </c:pt>
                <c:pt idx="3246">
                  <c:v>4.197E-2</c:v>
                </c:pt>
                <c:pt idx="3247">
                  <c:v>4.2005000000000001E-2</c:v>
                </c:pt>
                <c:pt idx="3248">
                  <c:v>4.2039E-2</c:v>
                </c:pt>
                <c:pt idx="3249">
                  <c:v>4.2070999999999997E-2</c:v>
                </c:pt>
                <c:pt idx="3250">
                  <c:v>4.2102000000000001E-2</c:v>
                </c:pt>
                <c:pt idx="3251">
                  <c:v>4.2132000000000003E-2</c:v>
                </c:pt>
                <c:pt idx="3252">
                  <c:v>4.2160999999999997E-2</c:v>
                </c:pt>
                <c:pt idx="3253">
                  <c:v>4.2188999999999997E-2</c:v>
                </c:pt>
                <c:pt idx="3254">
                  <c:v>4.2215000000000003E-2</c:v>
                </c:pt>
                <c:pt idx="3255">
                  <c:v>4.2241000000000001E-2</c:v>
                </c:pt>
                <c:pt idx="3256">
                  <c:v>4.2264999999999997E-2</c:v>
                </c:pt>
                <c:pt idx="3257">
                  <c:v>4.2287999999999999E-2</c:v>
                </c:pt>
                <c:pt idx="3258">
                  <c:v>4.231E-2</c:v>
                </c:pt>
                <c:pt idx="3259">
                  <c:v>4.2331000000000001E-2</c:v>
                </c:pt>
                <c:pt idx="3260">
                  <c:v>4.2349999999999999E-2</c:v>
                </c:pt>
                <c:pt idx="3261">
                  <c:v>4.2368000000000003E-2</c:v>
                </c:pt>
                <c:pt idx="3262">
                  <c:v>4.2384999999999999E-2</c:v>
                </c:pt>
                <c:pt idx="3263">
                  <c:v>4.2401000000000001E-2</c:v>
                </c:pt>
                <c:pt idx="3264">
                  <c:v>4.2416000000000002E-2</c:v>
                </c:pt>
                <c:pt idx="3265">
                  <c:v>4.2430000000000002E-2</c:v>
                </c:pt>
                <c:pt idx="3266">
                  <c:v>4.2442000000000001E-2</c:v>
                </c:pt>
                <c:pt idx="3267">
                  <c:v>4.2452999999999998E-2</c:v>
                </c:pt>
                <c:pt idx="3268">
                  <c:v>4.2463000000000001E-2</c:v>
                </c:pt>
                <c:pt idx="3269">
                  <c:v>4.2472000000000003E-2</c:v>
                </c:pt>
                <c:pt idx="3270">
                  <c:v>4.2479999999999997E-2</c:v>
                </c:pt>
                <c:pt idx="3271">
                  <c:v>4.2486000000000003E-2</c:v>
                </c:pt>
                <c:pt idx="3272">
                  <c:v>4.2491000000000001E-2</c:v>
                </c:pt>
                <c:pt idx="3273">
                  <c:v>4.2494999999999998E-2</c:v>
                </c:pt>
                <c:pt idx="3274">
                  <c:v>4.2498000000000001E-2</c:v>
                </c:pt>
                <c:pt idx="3275">
                  <c:v>4.2500000000000003E-2</c:v>
                </c:pt>
                <c:pt idx="3276">
                  <c:v>4.2500000000000003E-2</c:v>
                </c:pt>
                <c:pt idx="3277">
                  <c:v>4.2499000000000002E-2</c:v>
                </c:pt>
                <c:pt idx="3278">
                  <c:v>4.2498000000000001E-2</c:v>
                </c:pt>
                <c:pt idx="3279">
                  <c:v>4.2493999999999997E-2</c:v>
                </c:pt>
                <c:pt idx="3280">
                  <c:v>4.249E-2</c:v>
                </c:pt>
                <c:pt idx="3281">
                  <c:v>4.2485000000000002E-2</c:v>
                </c:pt>
                <c:pt idx="3282">
                  <c:v>4.2478000000000002E-2</c:v>
                </c:pt>
                <c:pt idx="3283">
                  <c:v>4.2470000000000001E-2</c:v>
                </c:pt>
                <c:pt idx="3284">
                  <c:v>4.2460999999999999E-2</c:v>
                </c:pt>
                <c:pt idx="3285">
                  <c:v>4.2451000000000003E-2</c:v>
                </c:pt>
                <c:pt idx="3286">
                  <c:v>4.2438999999999998E-2</c:v>
                </c:pt>
                <c:pt idx="3287">
                  <c:v>4.2426999999999999E-2</c:v>
                </c:pt>
                <c:pt idx="3288">
                  <c:v>4.2412999999999999E-2</c:v>
                </c:pt>
                <c:pt idx="3289">
                  <c:v>4.2397999999999998E-2</c:v>
                </c:pt>
                <c:pt idx="3290">
                  <c:v>4.2381000000000002E-2</c:v>
                </c:pt>
                <c:pt idx="3291">
                  <c:v>4.2363999999999999E-2</c:v>
                </c:pt>
                <c:pt idx="3292">
                  <c:v>4.2346000000000002E-2</c:v>
                </c:pt>
                <c:pt idx="3293">
                  <c:v>4.2326000000000003E-2</c:v>
                </c:pt>
                <c:pt idx="3294">
                  <c:v>4.2305000000000002E-2</c:v>
                </c:pt>
                <c:pt idx="3295">
                  <c:v>4.2283000000000001E-2</c:v>
                </c:pt>
                <c:pt idx="3297">
                  <c:v>-4.1700000000000001E-2</c:v>
                </c:pt>
                <c:pt idx="3298">
                  <c:v>-4.1699E-2</c:v>
                </c:pt>
                <c:pt idx="3299">
                  <c:v>-4.1697999999999999E-2</c:v>
                </c:pt>
                <c:pt idx="3300">
                  <c:v>-4.1695000000000003E-2</c:v>
                </c:pt>
                <c:pt idx="3301">
                  <c:v>-4.1690999999999999E-2</c:v>
                </c:pt>
                <c:pt idx="3302">
                  <c:v>-4.1686000000000001E-2</c:v>
                </c:pt>
                <c:pt idx="3303">
                  <c:v>-4.1680000000000002E-2</c:v>
                </c:pt>
                <c:pt idx="3304">
                  <c:v>-4.1672000000000001E-2</c:v>
                </c:pt>
                <c:pt idx="3305">
                  <c:v>-4.1664E-2</c:v>
                </c:pt>
                <c:pt idx="3306">
                  <c:v>-4.1653999999999997E-2</c:v>
                </c:pt>
                <c:pt idx="3307">
                  <c:v>-4.1644E-2</c:v>
                </c:pt>
                <c:pt idx="3308">
                  <c:v>-4.1632000000000002E-2</c:v>
                </c:pt>
                <c:pt idx="3309">
                  <c:v>-4.1619000000000003E-2</c:v>
                </c:pt>
                <c:pt idx="3310">
                  <c:v>-4.1605000000000003E-2</c:v>
                </c:pt>
                <c:pt idx="3311">
                  <c:v>-4.1590000000000002E-2</c:v>
                </c:pt>
                <c:pt idx="3312">
                  <c:v>-4.1572999999999999E-2</c:v>
                </c:pt>
                <c:pt idx="3313">
                  <c:v>-4.1556000000000003E-2</c:v>
                </c:pt>
                <c:pt idx="3314">
                  <c:v>-4.1536999999999998E-2</c:v>
                </c:pt>
                <c:pt idx="3315">
                  <c:v>-4.1517999999999999E-2</c:v>
                </c:pt>
                <c:pt idx="3316">
                  <c:v>-4.1496999999999999E-2</c:v>
                </c:pt>
                <c:pt idx="3317">
                  <c:v>-4.1474999999999998E-2</c:v>
                </c:pt>
                <c:pt idx="3318">
                  <c:v>-4.1452000000000003E-2</c:v>
                </c:pt>
                <c:pt idx="3319">
                  <c:v>-4.1428E-2</c:v>
                </c:pt>
                <c:pt idx="3320">
                  <c:v>-4.1403000000000002E-2</c:v>
                </c:pt>
                <c:pt idx="3321">
                  <c:v>-4.1376000000000003E-2</c:v>
                </c:pt>
                <c:pt idx="3322">
                  <c:v>-4.1348999999999997E-2</c:v>
                </c:pt>
                <c:pt idx="3323">
                  <c:v>-4.1320000000000003E-2</c:v>
                </c:pt>
                <c:pt idx="3324">
                  <c:v>-4.1291000000000001E-2</c:v>
                </c:pt>
                <c:pt idx="3325">
                  <c:v>-4.1259999999999998E-2</c:v>
                </c:pt>
                <c:pt idx="3326">
                  <c:v>-4.1228000000000001E-2</c:v>
                </c:pt>
                <c:pt idx="3327">
                  <c:v>-4.1195000000000002E-2</c:v>
                </c:pt>
                <c:pt idx="3328">
                  <c:v>-4.1161000000000003E-2</c:v>
                </c:pt>
                <c:pt idx="3329">
                  <c:v>-4.1126000000000003E-2</c:v>
                </c:pt>
                <c:pt idx="3330">
                  <c:v>-4.1090000000000002E-2</c:v>
                </c:pt>
                <c:pt idx="3331">
                  <c:v>-4.1052999999999999E-2</c:v>
                </c:pt>
                <c:pt idx="3332">
                  <c:v>-4.1015000000000003E-2</c:v>
                </c:pt>
                <c:pt idx="3333">
                  <c:v>-4.0974999999999998E-2</c:v>
                </c:pt>
                <c:pt idx="3334">
                  <c:v>-4.0934999999999999E-2</c:v>
                </c:pt>
                <c:pt idx="3335">
                  <c:v>-4.0892999999999999E-2</c:v>
                </c:pt>
                <c:pt idx="3336">
                  <c:v>-4.0849999999999997E-2</c:v>
                </c:pt>
                <c:pt idx="3337">
                  <c:v>-4.0807000000000003E-2</c:v>
                </c:pt>
                <c:pt idx="3338">
                  <c:v>-4.0762E-2</c:v>
                </c:pt>
                <c:pt idx="3339">
                  <c:v>-4.0716000000000002E-2</c:v>
                </c:pt>
                <c:pt idx="3340">
                  <c:v>-4.0668999999999997E-2</c:v>
                </c:pt>
                <c:pt idx="3341">
                  <c:v>-4.0620999999999997E-2</c:v>
                </c:pt>
                <c:pt idx="3342">
                  <c:v>-4.0571999999999997E-2</c:v>
                </c:pt>
                <c:pt idx="3343">
                  <c:v>-4.0522000000000002E-2</c:v>
                </c:pt>
                <c:pt idx="3344">
                  <c:v>-4.0471E-2</c:v>
                </c:pt>
                <c:pt idx="3345">
                  <c:v>-4.0418999999999997E-2</c:v>
                </c:pt>
                <c:pt idx="3346">
                  <c:v>-4.0365999999999999E-2</c:v>
                </c:pt>
                <c:pt idx="3347">
                  <c:v>-4.0312000000000001E-2</c:v>
                </c:pt>
                <c:pt idx="3348">
                  <c:v>-4.0257000000000001E-2</c:v>
                </c:pt>
                <c:pt idx="3349">
                  <c:v>-4.0201000000000001E-2</c:v>
                </c:pt>
                <c:pt idx="3350">
                  <c:v>-4.0142999999999998E-2</c:v>
                </c:pt>
                <c:pt idx="3351">
                  <c:v>-4.0085000000000003E-2</c:v>
                </c:pt>
                <c:pt idx="3352">
                  <c:v>-4.0025999999999999E-2</c:v>
                </c:pt>
                <c:pt idx="3353">
                  <c:v>-3.9966000000000002E-2</c:v>
                </c:pt>
                <c:pt idx="3354">
                  <c:v>-3.9905000000000003E-2</c:v>
                </c:pt>
                <c:pt idx="3355">
                  <c:v>-3.9842000000000002E-2</c:v>
                </c:pt>
                <c:pt idx="3356">
                  <c:v>-3.9779000000000002E-2</c:v>
                </c:pt>
                <c:pt idx="3357">
                  <c:v>-3.9715E-2</c:v>
                </c:pt>
                <c:pt idx="3358">
                  <c:v>-3.9649999999999998E-2</c:v>
                </c:pt>
                <c:pt idx="3359">
                  <c:v>-3.9584000000000001E-2</c:v>
                </c:pt>
                <c:pt idx="3360">
                  <c:v>-3.9516999999999997E-2</c:v>
                </c:pt>
                <c:pt idx="3361">
                  <c:v>-3.9448999999999998E-2</c:v>
                </c:pt>
                <c:pt idx="3362">
                  <c:v>-3.9378999999999997E-2</c:v>
                </c:pt>
                <c:pt idx="3363">
                  <c:v>-3.9309999999999998E-2</c:v>
                </c:pt>
                <c:pt idx="3364">
                  <c:v>-3.9239000000000003E-2</c:v>
                </c:pt>
                <c:pt idx="3365">
                  <c:v>-3.9167E-2</c:v>
                </c:pt>
                <c:pt idx="3366">
                  <c:v>-3.9093999999999997E-2</c:v>
                </c:pt>
                <c:pt idx="3367">
                  <c:v>-3.9019999999999999E-2</c:v>
                </c:pt>
                <c:pt idx="3368">
                  <c:v>-3.8946000000000001E-2</c:v>
                </c:pt>
                <c:pt idx="3369">
                  <c:v>-3.8870000000000002E-2</c:v>
                </c:pt>
                <c:pt idx="3370">
                  <c:v>-3.8794000000000002E-2</c:v>
                </c:pt>
                <c:pt idx="3371">
                  <c:v>-3.8716E-2</c:v>
                </c:pt>
                <c:pt idx="3372">
                  <c:v>-3.8637999999999999E-2</c:v>
                </c:pt>
                <c:pt idx="3373">
                  <c:v>-3.8559000000000003E-2</c:v>
                </c:pt>
                <c:pt idx="3374">
                  <c:v>-3.8478999999999999E-2</c:v>
                </c:pt>
                <c:pt idx="3375">
                  <c:v>-3.8398000000000002E-2</c:v>
                </c:pt>
                <c:pt idx="3376">
                  <c:v>-3.8316000000000003E-2</c:v>
                </c:pt>
                <c:pt idx="3377">
                  <c:v>-3.8233000000000003E-2</c:v>
                </c:pt>
                <c:pt idx="3378">
                  <c:v>-3.8150000000000003E-2</c:v>
                </c:pt>
                <c:pt idx="3379">
                  <c:v>-3.8065000000000002E-2</c:v>
                </c:pt>
                <c:pt idx="3380">
                  <c:v>-3.798E-2</c:v>
                </c:pt>
                <c:pt idx="3381">
                  <c:v>-3.7893999999999997E-2</c:v>
                </c:pt>
                <c:pt idx="3382">
                  <c:v>-3.7807E-2</c:v>
                </c:pt>
                <c:pt idx="3383">
                  <c:v>-3.7719000000000003E-2</c:v>
                </c:pt>
                <c:pt idx="3384">
                  <c:v>-3.7630999999999998E-2</c:v>
                </c:pt>
                <c:pt idx="3385">
                  <c:v>-3.7540999999999998E-2</c:v>
                </c:pt>
                <c:pt idx="3386">
                  <c:v>-3.7450999999999998E-2</c:v>
                </c:pt>
                <c:pt idx="3387">
                  <c:v>-3.7359999999999997E-2</c:v>
                </c:pt>
                <c:pt idx="3388">
                  <c:v>-3.7268000000000003E-2</c:v>
                </c:pt>
                <c:pt idx="3389">
                  <c:v>-3.7176000000000001E-2</c:v>
                </c:pt>
                <c:pt idx="3390">
                  <c:v>-3.7082999999999998E-2</c:v>
                </c:pt>
                <c:pt idx="3391">
                  <c:v>-3.6989000000000001E-2</c:v>
                </c:pt>
                <c:pt idx="3392">
                  <c:v>-3.6894000000000003E-2</c:v>
                </c:pt>
                <c:pt idx="3393">
                  <c:v>-3.6797999999999997E-2</c:v>
                </c:pt>
                <c:pt idx="3394">
                  <c:v>-3.6701999999999999E-2</c:v>
                </c:pt>
                <c:pt idx="3395">
                  <c:v>-3.6604999999999999E-2</c:v>
                </c:pt>
                <c:pt idx="3396">
                  <c:v>-3.6506999999999998E-2</c:v>
                </c:pt>
                <c:pt idx="3397">
                  <c:v>-3.6408999999999997E-2</c:v>
                </c:pt>
                <c:pt idx="3398">
                  <c:v>-3.6309000000000001E-2</c:v>
                </c:pt>
                <c:pt idx="3399">
                  <c:v>-3.6208999999999998E-2</c:v>
                </c:pt>
                <c:pt idx="3400">
                  <c:v>-3.6109000000000002E-2</c:v>
                </c:pt>
                <c:pt idx="3401">
                  <c:v>-3.6007999999999998E-2</c:v>
                </c:pt>
                <c:pt idx="3402">
                  <c:v>-3.5906E-2</c:v>
                </c:pt>
                <c:pt idx="3403">
                  <c:v>-3.5803000000000001E-2</c:v>
                </c:pt>
                <c:pt idx="3404">
                  <c:v>-3.5700000000000003E-2</c:v>
                </c:pt>
                <c:pt idx="3405">
                  <c:v>-3.5596000000000003E-2</c:v>
                </c:pt>
                <c:pt idx="3406">
                  <c:v>-3.5491000000000002E-2</c:v>
                </c:pt>
                <c:pt idx="3407">
                  <c:v>-3.5386000000000001E-2</c:v>
                </c:pt>
                <c:pt idx="3408">
                  <c:v>-3.5279999999999999E-2</c:v>
                </c:pt>
                <c:pt idx="3409">
                  <c:v>-3.5173999999999997E-2</c:v>
                </c:pt>
                <c:pt idx="3410">
                  <c:v>-3.5067000000000001E-2</c:v>
                </c:pt>
                <c:pt idx="3411">
                  <c:v>-3.4958999999999997E-2</c:v>
                </c:pt>
                <c:pt idx="3412">
                  <c:v>-3.4851E-2</c:v>
                </c:pt>
                <c:pt idx="3413">
                  <c:v>-3.4742000000000002E-2</c:v>
                </c:pt>
                <c:pt idx="3414">
                  <c:v>-3.4632999999999997E-2</c:v>
                </c:pt>
                <c:pt idx="3415">
                  <c:v>-3.4522999999999998E-2</c:v>
                </c:pt>
                <c:pt idx="3416">
                  <c:v>-3.4411999999999998E-2</c:v>
                </c:pt>
                <c:pt idx="3417">
                  <c:v>-3.4300999999999998E-2</c:v>
                </c:pt>
                <c:pt idx="3418">
                  <c:v>-3.4189999999999998E-2</c:v>
                </c:pt>
                <c:pt idx="3419">
                  <c:v>-3.4077999999999997E-2</c:v>
                </c:pt>
                <c:pt idx="3420">
                  <c:v>-3.3965000000000002E-2</c:v>
                </c:pt>
                <c:pt idx="3421">
                  <c:v>-3.3852E-2</c:v>
                </c:pt>
                <c:pt idx="3422">
                  <c:v>-3.3738999999999998E-2</c:v>
                </c:pt>
                <c:pt idx="3423">
                  <c:v>-3.3624000000000001E-2</c:v>
                </c:pt>
                <c:pt idx="3424">
                  <c:v>-3.3509999999999998E-2</c:v>
                </c:pt>
                <c:pt idx="3425">
                  <c:v>-3.3395000000000001E-2</c:v>
                </c:pt>
                <c:pt idx="3426">
                  <c:v>-3.3279000000000003E-2</c:v>
                </c:pt>
                <c:pt idx="3427">
                  <c:v>-3.3162999999999998E-2</c:v>
                </c:pt>
                <c:pt idx="3428">
                  <c:v>-3.3047E-2</c:v>
                </c:pt>
                <c:pt idx="3429">
                  <c:v>-3.2930000000000001E-2</c:v>
                </c:pt>
                <c:pt idx="3430">
                  <c:v>-3.2813000000000002E-2</c:v>
                </c:pt>
                <c:pt idx="3431">
                  <c:v>-3.2696000000000003E-2</c:v>
                </c:pt>
                <c:pt idx="3432">
                  <c:v>-3.2578000000000003E-2</c:v>
                </c:pt>
                <c:pt idx="3433">
                  <c:v>-3.2459000000000002E-2</c:v>
                </c:pt>
                <c:pt idx="3434">
                  <c:v>-3.2340000000000001E-2</c:v>
                </c:pt>
                <c:pt idx="3435">
                  <c:v>-3.2221E-2</c:v>
                </c:pt>
                <c:pt idx="3436">
                  <c:v>-3.2101999999999999E-2</c:v>
                </c:pt>
                <c:pt idx="3437">
                  <c:v>-3.1981999999999997E-2</c:v>
                </c:pt>
                <c:pt idx="3438">
                  <c:v>-3.1862000000000001E-2</c:v>
                </c:pt>
                <c:pt idx="3439">
                  <c:v>-3.1740999999999998E-2</c:v>
                </c:pt>
                <c:pt idx="3440">
                  <c:v>-3.1620000000000002E-2</c:v>
                </c:pt>
                <c:pt idx="3441">
                  <c:v>-3.1498999999999999E-2</c:v>
                </c:pt>
                <c:pt idx="3442">
                  <c:v>-3.1377000000000002E-2</c:v>
                </c:pt>
                <c:pt idx="3443">
                  <c:v>-3.1255999999999999E-2</c:v>
                </c:pt>
                <c:pt idx="3444">
                  <c:v>-3.1133999999999998E-2</c:v>
                </c:pt>
                <c:pt idx="3445">
                  <c:v>-3.1011E-2</c:v>
                </c:pt>
                <c:pt idx="3446">
                  <c:v>-3.0889E-2</c:v>
                </c:pt>
                <c:pt idx="3447">
                  <c:v>-3.0766000000000002E-2</c:v>
                </c:pt>
                <c:pt idx="3448">
                  <c:v>-3.0643E-2</c:v>
                </c:pt>
                <c:pt idx="3449">
                  <c:v>-3.0519000000000001E-2</c:v>
                </c:pt>
                <c:pt idx="3450">
                  <c:v>-3.0395999999999999E-2</c:v>
                </c:pt>
                <c:pt idx="3451">
                  <c:v>-3.0272E-2</c:v>
                </c:pt>
                <c:pt idx="3452">
                  <c:v>-3.0148000000000001E-2</c:v>
                </c:pt>
                <c:pt idx="3453">
                  <c:v>-3.0023000000000001E-2</c:v>
                </c:pt>
                <c:pt idx="3454">
                  <c:v>-2.9898999999999998E-2</c:v>
                </c:pt>
                <c:pt idx="3455">
                  <c:v>-2.9773999999999998E-2</c:v>
                </c:pt>
                <c:pt idx="3456">
                  <c:v>-2.9649999999999999E-2</c:v>
                </c:pt>
                <c:pt idx="3457">
                  <c:v>-2.9524999999999999E-2</c:v>
                </c:pt>
                <c:pt idx="3458">
                  <c:v>-2.9399000000000002E-2</c:v>
                </c:pt>
                <c:pt idx="3459">
                  <c:v>-2.9274000000000001E-2</c:v>
                </c:pt>
                <c:pt idx="3460">
                  <c:v>-2.9149000000000001E-2</c:v>
                </c:pt>
                <c:pt idx="3461">
                  <c:v>-2.9023E-2</c:v>
                </c:pt>
                <c:pt idx="3462">
                  <c:v>-2.8896999999999999E-2</c:v>
                </c:pt>
                <c:pt idx="3463">
                  <c:v>-2.8771999999999999E-2</c:v>
                </c:pt>
                <c:pt idx="3464">
                  <c:v>-2.8646000000000001E-2</c:v>
                </c:pt>
                <c:pt idx="3465">
                  <c:v>-2.852E-2</c:v>
                </c:pt>
                <c:pt idx="3466">
                  <c:v>-2.8393999999999999E-2</c:v>
                </c:pt>
                <c:pt idx="3467">
                  <c:v>-2.8267E-2</c:v>
                </c:pt>
                <c:pt idx="3468">
                  <c:v>-2.8140999999999999E-2</c:v>
                </c:pt>
                <c:pt idx="3469">
                  <c:v>-2.8015000000000002E-2</c:v>
                </c:pt>
                <c:pt idx="3470">
                  <c:v>-2.7888E-2</c:v>
                </c:pt>
                <c:pt idx="3471">
                  <c:v>-2.7761999999999998E-2</c:v>
                </c:pt>
                <c:pt idx="3472">
                  <c:v>-2.7635E-2</c:v>
                </c:pt>
                <c:pt idx="3473">
                  <c:v>-2.7508999999999999E-2</c:v>
                </c:pt>
                <c:pt idx="3474">
                  <c:v>-2.7382E-2</c:v>
                </c:pt>
                <c:pt idx="3475">
                  <c:v>-2.7255999999999999E-2</c:v>
                </c:pt>
                <c:pt idx="3476">
                  <c:v>-2.7129E-2</c:v>
                </c:pt>
                <c:pt idx="3477">
                  <c:v>-2.7002000000000002E-2</c:v>
                </c:pt>
                <c:pt idx="3478">
                  <c:v>-2.6876000000000001E-2</c:v>
                </c:pt>
                <c:pt idx="3479">
                  <c:v>-2.6748999999999998E-2</c:v>
                </c:pt>
                <c:pt idx="3480">
                  <c:v>-2.6623000000000001E-2</c:v>
                </c:pt>
                <c:pt idx="3481">
                  <c:v>-2.6495999999999999E-2</c:v>
                </c:pt>
                <c:pt idx="3482">
                  <c:v>-2.6370000000000001E-2</c:v>
                </c:pt>
                <c:pt idx="3483">
                  <c:v>-2.6242999999999999E-2</c:v>
                </c:pt>
                <c:pt idx="3484">
                  <c:v>-2.6117000000000001E-2</c:v>
                </c:pt>
                <c:pt idx="3485">
                  <c:v>-2.5989999999999999E-2</c:v>
                </c:pt>
                <c:pt idx="3486">
                  <c:v>-2.5864000000000002E-2</c:v>
                </c:pt>
                <c:pt idx="3487">
                  <c:v>-2.5738E-2</c:v>
                </c:pt>
                <c:pt idx="3488">
                  <c:v>-2.5611999999999999E-2</c:v>
                </c:pt>
                <c:pt idx="3489">
                  <c:v>-2.5485000000000001E-2</c:v>
                </c:pt>
                <c:pt idx="3490">
                  <c:v>-2.5359E-2</c:v>
                </c:pt>
                <c:pt idx="3491">
                  <c:v>-2.5233999999999999E-2</c:v>
                </c:pt>
                <c:pt idx="3492">
                  <c:v>-2.5107999999999998E-2</c:v>
                </c:pt>
                <c:pt idx="3493">
                  <c:v>-2.4982000000000001E-2</c:v>
                </c:pt>
                <c:pt idx="3494">
                  <c:v>-2.4857000000000001E-2</c:v>
                </c:pt>
                <c:pt idx="3495">
                  <c:v>-2.4731E-2</c:v>
                </c:pt>
                <c:pt idx="3496">
                  <c:v>-2.4605999999999999E-2</c:v>
                </c:pt>
                <c:pt idx="3497">
                  <c:v>-2.4480999999999999E-2</c:v>
                </c:pt>
                <c:pt idx="3498">
                  <c:v>-2.4355999999999999E-2</c:v>
                </c:pt>
                <c:pt idx="3499">
                  <c:v>-2.4230999999999999E-2</c:v>
                </c:pt>
                <c:pt idx="3500">
                  <c:v>-2.4105999999999999E-2</c:v>
                </c:pt>
                <c:pt idx="3501">
                  <c:v>-2.3980999999999999E-2</c:v>
                </c:pt>
                <c:pt idx="3502">
                  <c:v>-2.3857E-2</c:v>
                </c:pt>
                <c:pt idx="3503">
                  <c:v>-2.3733000000000001E-2</c:v>
                </c:pt>
                <c:pt idx="3504">
                  <c:v>-2.3609000000000002E-2</c:v>
                </c:pt>
                <c:pt idx="3505">
                  <c:v>-2.3484999999999999E-2</c:v>
                </c:pt>
                <c:pt idx="3506">
                  <c:v>-2.3361E-2</c:v>
                </c:pt>
                <c:pt idx="3507">
                  <c:v>-2.3238000000000002E-2</c:v>
                </c:pt>
                <c:pt idx="3508">
                  <c:v>-2.3115E-2</c:v>
                </c:pt>
                <c:pt idx="3509">
                  <c:v>-2.2991000000000001E-2</c:v>
                </c:pt>
                <c:pt idx="3510">
                  <c:v>-2.2869E-2</c:v>
                </c:pt>
                <c:pt idx="3511">
                  <c:v>-2.2745999999999999E-2</c:v>
                </c:pt>
                <c:pt idx="3512">
                  <c:v>-2.2623999999999998E-2</c:v>
                </c:pt>
                <c:pt idx="3513">
                  <c:v>-2.2502000000000001E-2</c:v>
                </c:pt>
                <c:pt idx="3514">
                  <c:v>-2.2380000000000001E-2</c:v>
                </c:pt>
                <c:pt idx="3515">
                  <c:v>-2.2258E-2</c:v>
                </c:pt>
                <c:pt idx="3516">
                  <c:v>-2.2137E-2</c:v>
                </c:pt>
                <c:pt idx="3517">
                  <c:v>-2.2016000000000001E-2</c:v>
                </c:pt>
                <c:pt idx="3518">
                  <c:v>-2.1895000000000001E-2</c:v>
                </c:pt>
                <c:pt idx="3519">
                  <c:v>-2.1774000000000002E-2</c:v>
                </c:pt>
                <c:pt idx="3520">
                  <c:v>-2.1654E-2</c:v>
                </c:pt>
                <c:pt idx="3521">
                  <c:v>-2.1534000000000001E-2</c:v>
                </c:pt>
                <c:pt idx="3522">
                  <c:v>-2.1413999999999999E-2</c:v>
                </c:pt>
                <c:pt idx="3523">
                  <c:v>-2.1295000000000001E-2</c:v>
                </c:pt>
                <c:pt idx="3524">
                  <c:v>-2.1174999999999999E-2</c:v>
                </c:pt>
                <c:pt idx="3525">
                  <c:v>-2.1055999999999998E-2</c:v>
                </c:pt>
                <c:pt idx="3526">
                  <c:v>-2.0937999999999998E-2</c:v>
                </c:pt>
                <c:pt idx="3527">
                  <c:v>-2.0820000000000002E-2</c:v>
                </c:pt>
                <c:pt idx="3528">
                  <c:v>-2.0702000000000002E-2</c:v>
                </c:pt>
                <c:pt idx="3529">
                  <c:v>-2.0584000000000002E-2</c:v>
                </c:pt>
                <c:pt idx="3530">
                  <c:v>-2.0466999999999999E-2</c:v>
                </c:pt>
                <c:pt idx="3531">
                  <c:v>-2.035E-2</c:v>
                </c:pt>
                <c:pt idx="3532">
                  <c:v>-2.0233000000000001E-2</c:v>
                </c:pt>
                <c:pt idx="3533">
                  <c:v>-2.0116999999999999E-2</c:v>
                </c:pt>
                <c:pt idx="3534">
                  <c:v>-2.0001000000000001E-2</c:v>
                </c:pt>
                <c:pt idx="3535">
                  <c:v>-1.9885E-2</c:v>
                </c:pt>
                <c:pt idx="3536">
                  <c:v>-1.9769999999999999E-2</c:v>
                </c:pt>
                <c:pt idx="3537">
                  <c:v>-1.9654999999999999E-2</c:v>
                </c:pt>
                <c:pt idx="3538">
                  <c:v>-1.9539999999999998E-2</c:v>
                </c:pt>
                <c:pt idx="3539">
                  <c:v>-1.9425999999999999E-2</c:v>
                </c:pt>
                <c:pt idx="3540">
                  <c:v>-1.9311999999999999E-2</c:v>
                </c:pt>
                <c:pt idx="3541">
                  <c:v>-1.9199000000000001E-2</c:v>
                </c:pt>
                <c:pt idx="3542">
                  <c:v>-1.9085999999999999E-2</c:v>
                </c:pt>
                <c:pt idx="3543">
                  <c:v>-1.8973E-2</c:v>
                </c:pt>
                <c:pt idx="3544">
                  <c:v>-1.8859999999999998E-2</c:v>
                </c:pt>
                <c:pt idx="3545">
                  <c:v>-1.8748000000000001E-2</c:v>
                </c:pt>
                <c:pt idx="3546">
                  <c:v>-1.8637000000000001E-2</c:v>
                </c:pt>
                <c:pt idx="3547">
                  <c:v>-1.8526000000000001E-2</c:v>
                </c:pt>
                <c:pt idx="3548">
                  <c:v>-1.8415000000000001E-2</c:v>
                </c:pt>
                <c:pt idx="3549">
                  <c:v>-1.8304000000000001E-2</c:v>
                </c:pt>
                <c:pt idx="3550">
                  <c:v>-1.8193999999999998E-2</c:v>
                </c:pt>
                <c:pt idx="3551">
                  <c:v>-1.8083999999999999E-2</c:v>
                </c:pt>
                <c:pt idx="3552">
                  <c:v>-1.7975000000000001E-2</c:v>
                </c:pt>
                <c:pt idx="3553">
                  <c:v>-1.7866E-2</c:v>
                </c:pt>
                <c:pt idx="3554">
                  <c:v>-1.7757999999999999E-2</c:v>
                </c:pt>
                <c:pt idx="3555">
                  <c:v>-1.7649999999999999E-2</c:v>
                </c:pt>
                <c:pt idx="3556">
                  <c:v>-1.7541999999999999E-2</c:v>
                </c:pt>
                <c:pt idx="3557">
                  <c:v>-1.7434999999999999E-2</c:v>
                </c:pt>
                <c:pt idx="3558">
                  <c:v>-1.7328E-2</c:v>
                </c:pt>
                <c:pt idx="3559">
                  <c:v>-1.7221E-2</c:v>
                </c:pt>
                <c:pt idx="3560">
                  <c:v>-1.7114999999999998E-2</c:v>
                </c:pt>
                <c:pt idx="3561">
                  <c:v>-1.7009E-2</c:v>
                </c:pt>
                <c:pt idx="3562">
                  <c:v>-1.6903999999999999E-2</c:v>
                </c:pt>
                <c:pt idx="3563">
                  <c:v>-1.6799000000000001E-2</c:v>
                </c:pt>
                <c:pt idx="3564">
                  <c:v>-1.6695000000000002E-2</c:v>
                </c:pt>
                <c:pt idx="3565">
                  <c:v>-1.6591000000000002E-2</c:v>
                </c:pt>
                <c:pt idx="3566">
                  <c:v>-1.6487000000000002E-2</c:v>
                </c:pt>
                <c:pt idx="3567">
                  <c:v>-1.6383999999999999E-2</c:v>
                </c:pt>
                <c:pt idx="3568">
                  <c:v>-1.6281E-2</c:v>
                </c:pt>
                <c:pt idx="3569">
                  <c:v>-1.6178999999999999E-2</c:v>
                </c:pt>
                <c:pt idx="3570">
                  <c:v>-1.6077000000000001E-2</c:v>
                </c:pt>
                <c:pt idx="3571">
                  <c:v>-1.5976000000000001E-2</c:v>
                </c:pt>
                <c:pt idx="3572">
                  <c:v>-1.5873999999999999E-2</c:v>
                </c:pt>
                <c:pt idx="3573">
                  <c:v>-1.5774E-2</c:v>
                </c:pt>
                <c:pt idx="3574">
                  <c:v>-1.5672999999999999E-2</c:v>
                </c:pt>
                <c:pt idx="3575">
                  <c:v>-1.5573999999999999E-2</c:v>
                </c:pt>
                <c:pt idx="3576">
                  <c:v>-1.5474E-2</c:v>
                </c:pt>
                <c:pt idx="3577">
                  <c:v>-1.5375E-2</c:v>
                </c:pt>
                <c:pt idx="3578">
                  <c:v>-1.5277000000000001E-2</c:v>
                </c:pt>
                <c:pt idx="3579">
                  <c:v>-1.5179E-2</c:v>
                </c:pt>
                <c:pt idx="3580">
                  <c:v>-1.5081000000000001E-2</c:v>
                </c:pt>
                <c:pt idx="3581">
                  <c:v>-1.4983E-2</c:v>
                </c:pt>
                <c:pt idx="3582">
                  <c:v>-1.4886999999999999E-2</c:v>
                </c:pt>
                <c:pt idx="3583">
                  <c:v>-1.4789999999999999E-2</c:v>
                </c:pt>
                <c:pt idx="3584">
                  <c:v>-1.4694E-2</c:v>
                </c:pt>
                <c:pt idx="3585">
                  <c:v>-1.4599000000000001E-2</c:v>
                </c:pt>
                <c:pt idx="3586">
                  <c:v>-1.4503E-2</c:v>
                </c:pt>
                <c:pt idx="3587">
                  <c:v>-1.4409E-2</c:v>
                </c:pt>
                <c:pt idx="3588">
                  <c:v>-1.4314E-2</c:v>
                </c:pt>
                <c:pt idx="3589">
                  <c:v>-1.422E-2</c:v>
                </c:pt>
                <c:pt idx="3590">
                  <c:v>-1.4127000000000001E-2</c:v>
                </c:pt>
                <c:pt idx="3591">
                  <c:v>-1.4034E-2</c:v>
                </c:pt>
                <c:pt idx="3592">
                  <c:v>-1.3941E-2</c:v>
                </c:pt>
                <c:pt idx="3593">
                  <c:v>-1.3849E-2</c:v>
                </c:pt>
                <c:pt idx="3594">
                  <c:v>-1.3757E-2</c:v>
                </c:pt>
                <c:pt idx="3595">
                  <c:v>-1.3665999999999999E-2</c:v>
                </c:pt>
                <c:pt idx="3596">
                  <c:v>-1.3575E-2</c:v>
                </c:pt>
                <c:pt idx="3597">
                  <c:v>-1.3483999999999999E-2</c:v>
                </c:pt>
                <c:pt idx="3598">
                  <c:v>-1.3394E-2</c:v>
                </c:pt>
                <c:pt idx="3599">
                  <c:v>-1.3304E-2</c:v>
                </c:pt>
                <c:pt idx="3600">
                  <c:v>-1.3214999999999999E-2</c:v>
                </c:pt>
                <c:pt idx="3601">
                  <c:v>-1.3126000000000001E-2</c:v>
                </c:pt>
                <c:pt idx="3602">
                  <c:v>-1.3037999999999999E-2</c:v>
                </c:pt>
                <c:pt idx="3603">
                  <c:v>-1.295E-2</c:v>
                </c:pt>
                <c:pt idx="3604">
                  <c:v>-1.2862E-2</c:v>
                </c:pt>
                <c:pt idx="3605">
                  <c:v>-1.2775E-2</c:v>
                </c:pt>
                <c:pt idx="3606">
                  <c:v>-1.2688E-2</c:v>
                </c:pt>
                <c:pt idx="3607">
                  <c:v>-1.2602E-2</c:v>
                </c:pt>
                <c:pt idx="3608">
                  <c:v>-1.2515999999999999E-2</c:v>
                </c:pt>
                <c:pt idx="3609">
                  <c:v>-1.2430999999999999E-2</c:v>
                </c:pt>
                <c:pt idx="3610">
                  <c:v>-1.2345999999999999E-2</c:v>
                </c:pt>
                <c:pt idx="3611">
                  <c:v>-1.2260999999999999E-2</c:v>
                </c:pt>
                <c:pt idx="3612">
                  <c:v>-1.2177E-2</c:v>
                </c:pt>
                <c:pt idx="3613">
                  <c:v>-1.2093E-2</c:v>
                </c:pt>
                <c:pt idx="3614">
                  <c:v>-1.2009000000000001E-2</c:v>
                </c:pt>
                <c:pt idx="3615">
                  <c:v>-1.1926000000000001E-2</c:v>
                </c:pt>
                <c:pt idx="3616">
                  <c:v>-1.1844E-2</c:v>
                </c:pt>
                <c:pt idx="3617">
                  <c:v>-1.1762E-2</c:v>
                </c:pt>
                <c:pt idx="3618">
                  <c:v>-1.1679999999999999E-2</c:v>
                </c:pt>
                <c:pt idx="3619">
                  <c:v>-1.1599E-2</c:v>
                </c:pt>
                <c:pt idx="3620">
                  <c:v>-1.1518E-2</c:v>
                </c:pt>
                <c:pt idx="3621">
                  <c:v>-1.1436999999999999E-2</c:v>
                </c:pt>
                <c:pt idx="3622">
                  <c:v>-1.1357000000000001E-2</c:v>
                </c:pt>
                <c:pt idx="3623">
                  <c:v>-1.1277000000000001E-2</c:v>
                </c:pt>
                <c:pt idx="3624">
                  <c:v>-1.1198E-2</c:v>
                </c:pt>
                <c:pt idx="3625">
                  <c:v>-1.1119E-2</c:v>
                </c:pt>
                <c:pt idx="3626">
                  <c:v>-1.1041E-2</c:v>
                </c:pt>
                <c:pt idx="3627">
                  <c:v>-1.0962E-2</c:v>
                </c:pt>
                <c:pt idx="3628">
                  <c:v>-1.0885000000000001E-2</c:v>
                </c:pt>
                <c:pt idx="3629">
                  <c:v>-1.0807000000000001E-2</c:v>
                </c:pt>
                <c:pt idx="3630">
                  <c:v>-1.0730999999999999E-2</c:v>
                </c:pt>
                <c:pt idx="3631">
                  <c:v>-1.0654E-2</c:v>
                </c:pt>
                <c:pt idx="3632">
                  <c:v>-1.0578000000000001E-2</c:v>
                </c:pt>
                <c:pt idx="3633">
                  <c:v>-1.0501999999999999E-2</c:v>
                </c:pt>
                <c:pt idx="3634">
                  <c:v>-1.0427000000000001E-2</c:v>
                </c:pt>
                <c:pt idx="3635">
                  <c:v>-1.0352E-2</c:v>
                </c:pt>
                <c:pt idx="3636">
                  <c:v>-1.0277E-2</c:v>
                </c:pt>
                <c:pt idx="3637">
                  <c:v>-1.0203E-2</c:v>
                </c:pt>
                <c:pt idx="3638">
                  <c:v>-1.013E-2</c:v>
                </c:pt>
                <c:pt idx="3639">
                  <c:v>-1.0056000000000001E-2</c:v>
                </c:pt>
                <c:pt idx="3640">
                  <c:v>-9.9830000000000006E-3</c:v>
                </c:pt>
                <c:pt idx="3641">
                  <c:v>-9.9109999999999997E-3</c:v>
                </c:pt>
                <c:pt idx="3642">
                  <c:v>-9.8379999999999995E-3</c:v>
                </c:pt>
                <c:pt idx="3643">
                  <c:v>-9.7660000000000004E-3</c:v>
                </c:pt>
                <c:pt idx="3644">
                  <c:v>-9.6950000000000005E-3</c:v>
                </c:pt>
                <c:pt idx="3645">
                  <c:v>-9.6240000000000006E-3</c:v>
                </c:pt>
                <c:pt idx="3646">
                  <c:v>-9.5530000000000007E-3</c:v>
                </c:pt>
                <c:pt idx="3647">
                  <c:v>-9.4830000000000001E-3</c:v>
                </c:pt>
                <c:pt idx="3648">
                  <c:v>-9.4129999999999995E-3</c:v>
                </c:pt>
                <c:pt idx="3649">
                  <c:v>-9.3430000000000006E-3</c:v>
                </c:pt>
                <c:pt idx="3650">
                  <c:v>-9.2739999999999993E-3</c:v>
                </c:pt>
                <c:pt idx="3651">
                  <c:v>-9.2049999999999996E-3</c:v>
                </c:pt>
                <c:pt idx="3652">
                  <c:v>-9.136E-3</c:v>
                </c:pt>
                <c:pt idx="3653">
                  <c:v>-9.0679999999999997E-3</c:v>
                </c:pt>
                <c:pt idx="3654">
                  <c:v>-8.9999999999999993E-3</c:v>
                </c:pt>
                <c:pt idx="3655">
                  <c:v>-8.933E-3</c:v>
                </c:pt>
                <c:pt idx="3656">
                  <c:v>-8.8660000000000006E-3</c:v>
                </c:pt>
                <c:pt idx="3657">
                  <c:v>-8.7989999999999995E-3</c:v>
                </c:pt>
                <c:pt idx="3658">
                  <c:v>-8.7329999999999994E-3</c:v>
                </c:pt>
                <c:pt idx="3659">
                  <c:v>-8.6669999999999994E-3</c:v>
                </c:pt>
                <c:pt idx="3660">
                  <c:v>-8.6009999999999993E-3</c:v>
                </c:pt>
                <c:pt idx="3661">
                  <c:v>-8.5349999999999992E-3</c:v>
                </c:pt>
                <c:pt idx="3662">
                  <c:v>-8.4700000000000001E-3</c:v>
                </c:pt>
                <c:pt idx="3663">
                  <c:v>-8.4060000000000003E-3</c:v>
                </c:pt>
                <c:pt idx="3664">
                  <c:v>-8.3409999999999995E-3</c:v>
                </c:pt>
                <c:pt idx="3665">
                  <c:v>-8.2769999999999996E-3</c:v>
                </c:pt>
                <c:pt idx="3666">
                  <c:v>-8.2129999999999998E-3</c:v>
                </c:pt>
                <c:pt idx="3667">
                  <c:v>-8.1499999999999993E-3</c:v>
                </c:pt>
                <c:pt idx="3668">
                  <c:v>-8.0870000000000004E-3</c:v>
                </c:pt>
                <c:pt idx="3669">
                  <c:v>-8.0239999999999999E-3</c:v>
                </c:pt>
                <c:pt idx="3670">
                  <c:v>-7.9620000000000003E-3</c:v>
                </c:pt>
                <c:pt idx="3671">
                  <c:v>-7.9000000000000008E-3</c:v>
                </c:pt>
                <c:pt idx="3672">
                  <c:v>-7.8379999999999995E-3</c:v>
                </c:pt>
                <c:pt idx="3673">
                  <c:v>-7.7770000000000001E-3</c:v>
                </c:pt>
                <c:pt idx="3674">
                  <c:v>-7.7149999999999996E-3</c:v>
                </c:pt>
                <c:pt idx="3675">
                  <c:v>-7.6550000000000003E-3</c:v>
                </c:pt>
                <c:pt idx="3676">
                  <c:v>-7.5940000000000001E-3</c:v>
                </c:pt>
                <c:pt idx="3677">
                  <c:v>-7.5339999999999999E-3</c:v>
                </c:pt>
                <c:pt idx="3678">
                  <c:v>-7.4739999999999997E-3</c:v>
                </c:pt>
                <c:pt idx="3679">
                  <c:v>-7.4149999999999997E-3</c:v>
                </c:pt>
                <c:pt idx="3680">
                  <c:v>-7.3550000000000004E-3</c:v>
                </c:pt>
                <c:pt idx="3681">
                  <c:v>-7.2960000000000004E-3</c:v>
                </c:pt>
                <c:pt idx="3682">
                  <c:v>-7.2379999999999996E-3</c:v>
                </c:pt>
                <c:pt idx="3683">
                  <c:v>-7.1789999999999996E-3</c:v>
                </c:pt>
                <c:pt idx="3684">
                  <c:v>-7.1209999999999997E-3</c:v>
                </c:pt>
                <c:pt idx="3685">
                  <c:v>-7.064E-3</c:v>
                </c:pt>
                <c:pt idx="3686">
                  <c:v>-7.0060000000000001E-3</c:v>
                </c:pt>
                <c:pt idx="3687">
                  <c:v>-6.9490000000000003E-3</c:v>
                </c:pt>
                <c:pt idx="3688">
                  <c:v>-6.8919999999999997E-3</c:v>
                </c:pt>
                <c:pt idx="3689">
                  <c:v>-6.8360000000000001E-3</c:v>
                </c:pt>
                <c:pt idx="3690">
                  <c:v>-6.7790000000000003E-3</c:v>
                </c:pt>
                <c:pt idx="3691">
                  <c:v>-6.7229999999999998E-3</c:v>
                </c:pt>
                <c:pt idx="3692">
                  <c:v>-6.6680000000000003E-3</c:v>
                </c:pt>
                <c:pt idx="3693">
                  <c:v>-6.6119999999999998E-3</c:v>
                </c:pt>
                <c:pt idx="3694">
                  <c:v>-6.5570000000000003E-3</c:v>
                </c:pt>
                <c:pt idx="3695">
                  <c:v>-6.502E-3</c:v>
                </c:pt>
                <c:pt idx="3696">
                  <c:v>-6.4469999999999996E-3</c:v>
                </c:pt>
                <c:pt idx="3697">
                  <c:v>-6.3930000000000002E-3</c:v>
                </c:pt>
                <c:pt idx="3698">
                  <c:v>-6.339E-3</c:v>
                </c:pt>
                <c:pt idx="3699">
                  <c:v>-6.2849999999999998E-3</c:v>
                </c:pt>
                <c:pt idx="3700">
                  <c:v>-6.2319999999999997E-3</c:v>
                </c:pt>
                <c:pt idx="3701">
                  <c:v>-6.1789999999999996E-3</c:v>
                </c:pt>
                <c:pt idx="3702">
                  <c:v>-6.1260000000000004E-3</c:v>
                </c:pt>
                <c:pt idx="3703">
                  <c:v>-6.0730000000000003E-3</c:v>
                </c:pt>
                <c:pt idx="3704">
                  <c:v>-6.0210000000000003E-3</c:v>
                </c:pt>
                <c:pt idx="3705">
                  <c:v>-5.9680000000000002E-3</c:v>
                </c:pt>
                <c:pt idx="3706">
                  <c:v>-5.9160000000000003E-3</c:v>
                </c:pt>
                <c:pt idx="3707">
                  <c:v>-5.8650000000000004E-3</c:v>
                </c:pt>
                <c:pt idx="3708">
                  <c:v>-5.8129999999999996E-3</c:v>
                </c:pt>
                <c:pt idx="3709">
                  <c:v>-5.7619999999999998E-3</c:v>
                </c:pt>
                <c:pt idx="3710">
                  <c:v>-5.7109999999999999E-3</c:v>
                </c:pt>
                <c:pt idx="3711">
                  <c:v>-5.6610000000000002E-3</c:v>
                </c:pt>
                <c:pt idx="3712">
                  <c:v>-5.6100000000000004E-3</c:v>
                </c:pt>
                <c:pt idx="3713">
                  <c:v>-5.5599999999999998E-3</c:v>
                </c:pt>
                <c:pt idx="3714">
                  <c:v>-5.5100000000000001E-3</c:v>
                </c:pt>
                <c:pt idx="3715">
                  <c:v>-5.4609999999999997E-3</c:v>
                </c:pt>
                <c:pt idx="3716">
                  <c:v>-5.411E-3</c:v>
                </c:pt>
                <c:pt idx="3717">
                  <c:v>-5.3619999999999996E-3</c:v>
                </c:pt>
                <c:pt idx="3718">
                  <c:v>-5.313E-3</c:v>
                </c:pt>
                <c:pt idx="3719">
                  <c:v>-5.2639999999999996E-3</c:v>
                </c:pt>
                <c:pt idx="3720">
                  <c:v>-5.2160000000000002E-3</c:v>
                </c:pt>
                <c:pt idx="3721">
                  <c:v>-5.1679999999999999E-3</c:v>
                </c:pt>
                <c:pt idx="3722">
                  <c:v>-5.1200000000000004E-3</c:v>
                </c:pt>
                <c:pt idx="3723">
                  <c:v>-5.0720000000000001E-3</c:v>
                </c:pt>
                <c:pt idx="3724">
                  <c:v>-5.0239999999999998E-3</c:v>
                </c:pt>
                <c:pt idx="3725">
                  <c:v>-4.9769999999999997E-3</c:v>
                </c:pt>
                <c:pt idx="3726">
                  <c:v>-4.9300000000000004E-3</c:v>
                </c:pt>
                <c:pt idx="3727">
                  <c:v>-4.8830000000000002E-3</c:v>
                </c:pt>
                <c:pt idx="3728">
                  <c:v>-4.836E-3</c:v>
                </c:pt>
                <c:pt idx="3729">
                  <c:v>-4.79E-3</c:v>
                </c:pt>
                <c:pt idx="3730">
                  <c:v>-4.744E-3</c:v>
                </c:pt>
                <c:pt idx="3731">
                  <c:v>-4.6979999999999999E-3</c:v>
                </c:pt>
                <c:pt idx="3732">
                  <c:v>-4.6519999999999999E-3</c:v>
                </c:pt>
                <c:pt idx="3733">
                  <c:v>-4.6059999999999999E-3</c:v>
                </c:pt>
                <c:pt idx="3734">
                  <c:v>-4.561E-3</c:v>
                </c:pt>
                <c:pt idx="3735">
                  <c:v>-4.5149999999999999E-3</c:v>
                </c:pt>
                <c:pt idx="3736">
                  <c:v>-4.47E-3</c:v>
                </c:pt>
                <c:pt idx="3737">
                  <c:v>-4.4260000000000002E-3</c:v>
                </c:pt>
                <c:pt idx="3738">
                  <c:v>-4.3810000000000003E-3</c:v>
                </c:pt>
                <c:pt idx="3739">
                  <c:v>-4.3359999999999996E-3</c:v>
                </c:pt>
                <c:pt idx="3740">
                  <c:v>-4.2919999999999998E-3</c:v>
                </c:pt>
                <c:pt idx="3741">
                  <c:v>-4.248E-3</c:v>
                </c:pt>
                <c:pt idx="3742">
                  <c:v>-4.2040000000000003E-3</c:v>
                </c:pt>
                <c:pt idx="3743">
                  <c:v>-4.1609999999999998E-3</c:v>
                </c:pt>
                <c:pt idx="3744">
                  <c:v>-4.117E-3</c:v>
                </c:pt>
                <c:pt idx="3745">
                  <c:v>-4.0740000000000004E-3</c:v>
                </c:pt>
                <c:pt idx="3746">
                  <c:v>-4.0309999999999999E-3</c:v>
                </c:pt>
                <c:pt idx="3747">
                  <c:v>-3.9880000000000002E-3</c:v>
                </c:pt>
                <c:pt idx="3748">
                  <c:v>-3.9449999999999997E-3</c:v>
                </c:pt>
                <c:pt idx="3749">
                  <c:v>-3.9020000000000001E-3</c:v>
                </c:pt>
                <c:pt idx="3750">
                  <c:v>-3.8600000000000001E-3</c:v>
                </c:pt>
                <c:pt idx="3751">
                  <c:v>-3.8180000000000002E-3</c:v>
                </c:pt>
                <c:pt idx="3752">
                  <c:v>-3.7759999999999998E-3</c:v>
                </c:pt>
                <c:pt idx="3753">
                  <c:v>-3.7339999999999999E-3</c:v>
                </c:pt>
                <c:pt idx="3754">
                  <c:v>-3.692E-3</c:v>
                </c:pt>
                <c:pt idx="3755">
                  <c:v>-3.65E-3</c:v>
                </c:pt>
                <c:pt idx="3756">
                  <c:v>-3.6089999999999998E-3</c:v>
                </c:pt>
                <c:pt idx="3757">
                  <c:v>-3.568E-3</c:v>
                </c:pt>
                <c:pt idx="3758">
                  <c:v>-3.5270000000000002E-3</c:v>
                </c:pt>
                <c:pt idx="3759">
                  <c:v>-3.4859999999999999E-3</c:v>
                </c:pt>
                <c:pt idx="3760">
                  <c:v>-3.4450000000000001E-3</c:v>
                </c:pt>
                <c:pt idx="3761">
                  <c:v>-3.4039999999999999E-3</c:v>
                </c:pt>
                <c:pt idx="3762">
                  <c:v>-3.3639999999999998E-3</c:v>
                </c:pt>
                <c:pt idx="3763">
                  <c:v>-3.3240000000000001E-3</c:v>
                </c:pt>
                <c:pt idx="3764">
                  <c:v>-3.2829999999999999E-3</c:v>
                </c:pt>
                <c:pt idx="3765">
                  <c:v>-3.2429999999999998E-3</c:v>
                </c:pt>
                <c:pt idx="3766">
                  <c:v>-3.2030000000000001E-3</c:v>
                </c:pt>
                <c:pt idx="3767">
                  <c:v>-3.1640000000000001E-3</c:v>
                </c:pt>
                <c:pt idx="3768">
                  <c:v>-3.124E-3</c:v>
                </c:pt>
                <c:pt idx="3769">
                  <c:v>-3.0850000000000001E-3</c:v>
                </c:pt>
                <c:pt idx="3770">
                  <c:v>-3.045E-3</c:v>
                </c:pt>
                <c:pt idx="3771">
                  <c:v>-3.006E-3</c:v>
                </c:pt>
                <c:pt idx="3772">
                  <c:v>-2.967E-3</c:v>
                </c:pt>
                <c:pt idx="3773">
                  <c:v>-2.928E-3</c:v>
                </c:pt>
                <c:pt idx="3774">
                  <c:v>-2.8900000000000002E-3</c:v>
                </c:pt>
                <c:pt idx="3775">
                  <c:v>-2.8509999999999998E-3</c:v>
                </c:pt>
                <c:pt idx="3776">
                  <c:v>-2.813E-3</c:v>
                </c:pt>
                <c:pt idx="3777">
                  <c:v>-2.774E-3</c:v>
                </c:pt>
                <c:pt idx="3778">
                  <c:v>-2.7360000000000002E-3</c:v>
                </c:pt>
                <c:pt idx="3779">
                  <c:v>-2.6979999999999999E-3</c:v>
                </c:pt>
                <c:pt idx="3780">
                  <c:v>-2.66E-3</c:v>
                </c:pt>
                <c:pt idx="3781">
                  <c:v>-2.6220000000000002E-3</c:v>
                </c:pt>
                <c:pt idx="3782">
                  <c:v>-2.5839999999999999E-3</c:v>
                </c:pt>
                <c:pt idx="3783">
                  <c:v>-2.5469999999999998E-3</c:v>
                </c:pt>
                <c:pt idx="3784">
                  <c:v>-2.5089999999999999E-3</c:v>
                </c:pt>
                <c:pt idx="3785">
                  <c:v>-2.4719999999999998E-3</c:v>
                </c:pt>
                <c:pt idx="3786">
                  <c:v>-2.4350000000000001E-3</c:v>
                </c:pt>
                <c:pt idx="3787">
                  <c:v>-2.3969999999999998E-3</c:v>
                </c:pt>
                <c:pt idx="3788">
                  <c:v>-2.3600000000000001E-3</c:v>
                </c:pt>
                <c:pt idx="3789">
                  <c:v>-2.323E-3</c:v>
                </c:pt>
                <c:pt idx="3790">
                  <c:v>-2.287E-3</c:v>
                </c:pt>
                <c:pt idx="3791">
                  <c:v>-2.2499999999999998E-3</c:v>
                </c:pt>
                <c:pt idx="3792">
                  <c:v>-2.2130000000000001E-3</c:v>
                </c:pt>
                <c:pt idx="3793">
                  <c:v>-2.1770000000000001E-3</c:v>
                </c:pt>
                <c:pt idx="3794">
                  <c:v>-2.14E-3</c:v>
                </c:pt>
                <c:pt idx="3795">
                  <c:v>-2.104E-3</c:v>
                </c:pt>
                <c:pt idx="3796">
                  <c:v>-2.068E-3</c:v>
                </c:pt>
                <c:pt idx="3797">
                  <c:v>-2.032E-3</c:v>
                </c:pt>
                <c:pt idx="3798">
                  <c:v>-1.9959999999999999E-3</c:v>
                </c:pt>
                <c:pt idx="3799">
                  <c:v>-1.9599999999999999E-3</c:v>
                </c:pt>
                <c:pt idx="3800">
                  <c:v>-1.9239999999999999E-3</c:v>
                </c:pt>
                <c:pt idx="3801">
                  <c:v>-1.8879999999999999E-3</c:v>
                </c:pt>
                <c:pt idx="3802">
                  <c:v>-1.8519999999999999E-3</c:v>
                </c:pt>
                <c:pt idx="3803">
                  <c:v>-1.817E-3</c:v>
                </c:pt>
                <c:pt idx="3804">
                  <c:v>-1.781E-3</c:v>
                </c:pt>
                <c:pt idx="3805">
                  <c:v>-1.7459999999999999E-3</c:v>
                </c:pt>
                <c:pt idx="3806">
                  <c:v>-1.7110000000000001E-3</c:v>
                </c:pt>
                <c:pt idx="3807">
                  <c:v>-1.6750000000000001E-3</c:v>
                </c:pt>
                <c:pt idx="3808">
                  <c:v>-1.64E-3</c:v>
                </c:pt>
                <c:pt idx="3809">
                  <c:v>-1.6050000000000001E-3</c:v>
                </c:pt>
                <c:pt idx="3810">
                  <c:v>-1.57E-3</c:v>
                </c:pt>
                <c:pt idx="3811">
                  <c:v>-1.5349999999999999E-3</c:v>
                </c:pt>
                <c:pt idx="3812">
                  <c:v>-1.5E-3</c:v>
                </c:pt>
                <c:pt idx="3813">
                  <c:v>-1.4649999999999999E-3</c:v>
                </c:pt>
                <c:pt idx="3814">
                  <c:v>-1.4300000000000001E-3</c:v>
                </c:pt>
                <c:pt idx="3815">
                  <c:v>-1.3960000000000001E-3</c:v>
                </c:pt>
                <c:pt idx="3816">
                  <c:v>-1.361E-3</c:v>
                </c:pt>
                <c:pt idx="3817">
                  <c:v>-1.3270000000000001E-3</c:v>
                </c:pt>
                <c:pt idx="3818">
                  <c:v>-1.292E-3</c:v>
                </c:pt>
                <c:pt idx="3819">
                  <c:v>-1.258E-3</c:v>
                </c:pt>
                <c:pt idx="3820">
                  <c:v>-1.2229999999999999E-3</c:v>
                </c:pt>
                <c:pt idx="3821">
                  <c:v>-1.189E-3</c:v>
                </c:pt>
                <c:pt idx="3822">
                  <c:v>-1.155E-3</c:v>
                </c:pt>
                <c:pt idx="3823">
                  <c:v>-1.1199999999999999E-3</c:v>
                </c:pt>
                <c:pt idx="3824">
                  <c:v>-1.0859999999999999E-3</c:v>
                </c:pt>
                <c:pt idx="3825">
                  <c:v>-1.052E-3</c:v>
                </c:pt>
                <c:pt idx="3826">
                  <c:v>-1.018E-3</c:v>
                </c:pt>
                <c:pt idx="3827">
                  <c:v>-9.8400000000000007E-4</c:v>
                </c:pt>
                <c:pt idx="3828">
                  <c:v>-9.5E-4</c:v>
                </c:pt>
                <c:pt idx="3829">
                  <c:v>-9.1600000000000004E-4</c:v>
                </c:pt>
                <c:pt idx="3830">
                  <c:v>-8.8199999999999997E-4</c:v>
                </c:pt>
                <c:pt idx="3831">
                  <c:v>-8.4800000000000001E-4</c:v>
                </c:pt>
                <c:pt idx="3832">
                  <c:v>-8.1499999999999997E-4</c:v>
                </c:pt>
                <c:pt idx="3833">
                  <c:v>-7.8100000000000001E-4</c:v>
                </c:pt>
                <c:pt idx="3834">
                  <c:v>-7.4700000000000005E-4</c:v>
                </c:pt>
                <c:pt idx="3835">
                  <c:v>-7.1299999999999998E-4</c:v>
                </c:pt>
                <c:pt idx="3836">
                  <c:v>-6.8000000000000005E-4</c:v>
                </c:pt>
                <c:pt idx="3837">
                  <c:v>-6.4599999999999998E-4</c:v>
                </c:pt>
                <c:pt idx="3838">
                  <c:v>-6.1200000000000002E-4</c:v>
                </c:pt>
                <c:pt idx="3839">
                  <c:v>-5.7899999999999998E-4</c:v>
                </c:pt>
                <c:pt idx="3840">
                  <c:v>-5.4500000000000002E-4</c:v>
                </c:pt>
                <c:pt idx="3841">
                  <c:v>-5.1199999999999998E-4</c:v>
                </c:pt>
                <c:pt idx="3842">
                  <c:v>-4.7800000000000002E-4</c:v>
                </c:pt>
                <c:pt idx="3843">
                  <c:v>-4.4499999999999997E-4</c:v>
                </c:pt>
                <c:pt idx="3844">
                  <c:v>-4.1100000000000002E-4</c:v>
                </c:pt>
                <c:pt idx="3845">
                  <c:v>-3.7800000000000003E-4</c:v>
                </c:pt>
                <c:pt idx="3846">
                  <c:v>-3.4400000000000001E-4</c:v>
                </c:pt>
                <c:pt idx="3847">
                  <c:v>-3.1100000000000002E-4</c:v>
                </c:pt>
                <c:pt idx="3848">
                  <c:v>-2.7700000000000001E-4</c:v>
                </c:pt>
                <c:pt idx="3849">
                  <c:v>-2.4399999999999999E-4</c:v>
                </c:pt>
                <c:pt idx="3850">
                  <c:v>-2.1100000000000001E-4</c:v>
                </c:pt>
                <c:pt idx="3851">
                  <c:v>-1.7699999999999999E-4</c:v>
                </c:pt>
                <c:pt idx="3852">
                  <c:v>-1.44E-4</c:v>
                </c:pt>
                <c:pt idx="3853">
                  <c:v>-1.11E-4</c:v>
                </c:pt>
                <c:pt idx="3854">
                  <c:v>-7.7000000000000001E-5</c:v>
                </c:pt>
                <c:pt idx="3855">
                  <c:v>-4.3999999999999999E-5</c:v>
                </c:pt>
                <c:pt idx="3856">
                  <c:v>-1.1E-5</c:v>
                </c:pt>
                <c:pt idx="3857">
                  <c:v>2.3E-5</c:v>
                </c:pt>
                <c:pt idx="3858">
                  <c:v>5.5999999999999999E-5</c:v>
                </c:pt>
                <c:pt idx="3859">
                  <c:v>8.8999999999999995E-5</c:v>
                </c:pt>
                <c:pt idx="3860">
                  <c:v>1.2300000000000001E-4</c:v>
                </c:pt>
                <c:pt idx="3861">
                  <c:v>1.56E-4</c:v>
                </c:pt>
                <c:pt idx="3862">
                  <c:v>1.8900000000000001E-4</c:v>
                </c:pt>
                <c:pt idx="3863">
                  <c:v>2.23E-4</c:v>
                </c:pt>
                <c:pt idx="3864">
                  <c:v>2.5599999999999999E-4</c:v>
                </c:pt>
                <c:pt idx="3865">
                  <c:v>2.9E-4</c:v>
                </c:pt>
                <c:pt idx="3866">
                  <c:v>3.2299999999999999E-4</c:v>
                </c:pt>
                <c:pt idx="3867">
                  <c:v>3.5599999999999998E-4</c:v>
                </c:pt>
                <c:pt idx="3868">
                  <c:v>3.8999999999999999E-4</c:v>
                </c:pt>
                <c:pt idx="3869">
                  <c:v>4.2299999999999998E-4</c:v>
                </c:pt>
                <c:pt idx="3870">
                  <c:v>4.57E-4</c:v>
                </c:pt>
                <c:pt idx="3871">
                  <c:v>4.8999999999999998E-4</c:v>
                </c:pt>
                <c:pt idx="3872">
                  <c:v>5.2400000000000005E-4</c:v>
                </c:pt>
                <c:pt idx="3873">
                  <c:v>5.5699999999999999E-4</c:v>
                </c:pt>
                <c:pt idx="3874">
                  <c:v>5.9100000000000005E-4</c:v>
                </c:pt>
                <c:pt idx="3875">
                  <c:v>6.2500000000000001E-4</c:v>
                </c:pt>
                <c:pt idx="3876">
                  <c:v>6.5799999999999995E-4</c:v>
                </c:pt>
                <c:pt idx="3877">
                  <c:v>6.9200000000000002E-4</c:v>
                </c:pt>
                <c:pt idx="3878">
                  <c:v>7.2599999999999997E-4</c:v>
                </c:pt>
                <c:pt idx="3879">
                  <c:v>7.5900000000000002E-4</c:v>
                </c:pt>
                <c:pt idx="3880">
                  <c:v>7.9299999999999998E-4</c:v>
                </c:pt>
                <c:pt idx="3881">
                  <c:v>8.2700000000000004E-4</c:v>
                </c:pt>
                <c:pt idx="3882">
                  <c:v>8.61E-4</c:v>
                </c:pt>
                <c:pt idx="3883">
                  <c:v>8.9499999999999996E-4</c:v>
                </c:pt>
                <c:pt idx="3884">
                  <c:v>9.2800000000000001E-4</c:v>
                </c:pt>
                <c:pt idx="3885">
                  <c:v>9.6199999999999996E-4</c:v>
                </c:pt>
                <c:pt idx="3886">
                  <c:v>9.9599999999999992E-4</c:v>
                </c:pt>
                <c:pt idx="3887">
                  <c:v>1.0300000000000001E-3</c:v>
                </c:pt>
                <c:pt idx="3888">
                  <c:v>1.065E-3</c:v>
                </c:pt>
                <c:pt idx="3889">
                  <c:v>1.0989999999999999E-3</c:v>
                </c:pt>
                <c:pt idx="3890">
                  <c:v>1.1329999999999999E-3</c:v>
                </c:pt>
                <c:pt idx="3891">
                  <c:v>1.1670000000000001E-3</c:v>
                </c:pt>
                <c:pt idx="3892">
                  <c:v>1.201E-3</c:v>
                </c:pt>
                <c:pt idx="3893">
                  <c:v>1.2359999999999999E-3</c:v>
                </c:pt>
                <c:pt idx="3894">
                  <c:v>1.2700000000000001E-3</c:v>
                </c:pt>
                <c:pt idx="3895">
                  <c:v>1.305E-3</c:v>
                </c:pt>
                <c:pt idx="3896">
                  <c:v>1.3389999999999999E-3</c:v>
                </c:pt>
                <c:pt idx="3897">
                  <c:v>1.374E-3</c:v>
                </c:pt>
                <c:pt idx="3898">
                  <c:v>1.408E-3</c:v>
                </c:pt>
                <c:pt idx="3899">
                  <c:v>1.4430000000000001E-3</c:v>
                </c:pt>
                <c:pt idx="3900">
                  <c:v>1.4779999999999999E-3</c:v>
                </c:pt>
                <c:pt idx="3901">
                  <c:v>1.513E-3</c:v>
                </c:pt>
                <c:pt idx="3902">
                  <c:v>1.5479999999999999E-3</c:v>
                </c:pt>
                <c:pt idx="3903">
                  <c:v>1.583E-3</c:v>
                </c:pt>
                <c:pt idx="3904">
                  <c:v>1.6180000000000001E-3</c:v>
                </c:pt>
                <c:pt idx="3905">
                  <c:v>1.653E-3</c:v>
                </c:pt>
                <c:pt idx="3906">
                  <c:v>1.688E-3</c:v>
                </c:pt>
                <c:pt idx="3907">
                  <c:v>1.7229999999999999E-3</c:v>
                </c:pt>
                <c:pt idx="3908">
                  <c:v>1.7589999999999999E-3</c:v>
                </c:pt>
                <c:pt idx="3909">
                  <c:v>1.794E-3</c:v>
                </c:pt>
                <c:pt idx="3910">
                  <c:v>1.83E-3</c:v>
                </c:pt>
                <c:pt idx="3911">
                  <c:v>1.8649999999999999E-3</c:v>
                </c:pt>
                <c:pt idx="3912">
                  <c:v>1.9009999999999999E-3</c:v>
                </c:pt>
                <c:pt idx="3913">
                  <c:v>1.9369999999999999E-3</c:v>
                </c:pt>
                <c:pt idx="3914">
                  <c:v>1.9729999999999999E-3</c:v>
                </c:pt>
                <c:pt idx="3915">
                  <c:v>2.0089999999999999E-3</c:v>
                </c:pt>
                <c:pt idx="3916">
                  <c:v>2.0449999999999999E-3</c:v>
                </c:pt>
                <c:pt idx="3917">
                  <c:v>2.081E-3</c:v>
                </c:pt>
                <c:pt idx="3918">
                  <c:v>2.117E-3</c:v>
                </c:pt>
                <c:pt idx="3919">
                  <c:v>2.1540000000000001E-3</c:v>
                </c:pt>
                <c:pt idx="3920">
                  <c:v>2.1900000000000001E-3</c:v>
                </c:pt>
                <c:pt idx="3921">
                  <c:v>2.2269999999999998E-3</c:v>
                </c:pt>
                <c:pt idx="3922">
                  <c:v>2.2629999999999998E-3</c:v>
                </c:pt>
                <c:pt idx="3923">
                  <c:v>2.3E-3</c:v>
                </c:pt>
                <c:pt idx="3924">
                  <c:v>2.3370000000000001E-3</c:v>
                </c:pt>
                <c:pt idx="3925">
                  <c:v>2.3739999999999998E-3</c:v>
                </c:pt>
                <c:pt idx="3926">
                  <c:v>2.4109999999999999E-3</c:v>
                </c:pt>
                <c:pt idx="3927">
                  <c:v>2.4480000000000001E-3</c:v>
                </c:pt>
                <c:pt idx="3928">
                  <c:v>2.4849999999999998E-3</c:v>
                </c:pt>
                <c:pt idx="3929">
                  <c:v>2.5230000000000001E-3</c:v>
                </c:pt>
                <c:pt idx="3930">
                  <c:v>2.5600000000000002E-3</c:v>
                </c:pt>
                <c:pt idx="3931">
                  <c:v>2.598E-3</c:v>
                </c:pt>
                <c:pt idx="3932">
                  <c:v>2.6359999999999999E-3</c:v>
                </c:pt>
                <c:pt idx="3933">
                  <c:v>2.6740000000000002E-3</c:v>
                </c:pt>
                <c:pt idx="3934">
                  <c:v>2.712E-3</c:v>
                </c:pt>
                <c:pt idx="3935">
                  <c:v>2.7499999999999998E-3</c:v>
                </c:pt>
                <c:pt idx="3936">
                  <c:v>2.7880000000000001E-3</c:v>
                </c:pt>
                <c:pt idx="3937">
                  <c:v>2.8270000000000001E-3</c:v>
                </c:pt>
                <c:pt idx="3938">
                  <c:v>2.8649999999999999E-3</c:v>
                </c:pt>
                <c:pt idx="3939">
                  <c:v>2.9039999999999999E-3</c:v>
                </c:pt>
                <c:pt idx="3940">
                  <c:v>2.9420000000000002E-3</c:v>
                </c:pt>
                <c:pt idx="3941">
                  <c:v>2.9810000000000001E-3</c:v>
                </c:pt>
                <c:pt idx="3942">
                  <c:v>3.0200000000000001E-3</c:v>
                </c:pt>
                <c:pt idx="3943">
                  <c:v>3.0599999999999998E-3</c:v>
                </c:pt>
                <c:pt idx="3944">
                  <c:v>3.0990000000000002E-3</c:v>
                </c:pt>
                <c:pt idx="3945">
                  <c:v>3.1389999999999999E-3</c:v>
                </c:pt>
                <c:pt idx="3946">
                  <c:v>3.1779999999999998E-3</c:v>
                </c:pt>
                <c:pt idx="3947">
                  <c:v>3.2179999999999999E-3</c:v>
                </c:pt>
                <c:pt idx="3948">
                  <c:v>3.258E-3</c:v>
                </c:pt>
                <c:pt idx="3949">
                  <c:v>3.2980000000000002E-3</c:v>
                </c:pt>
                <c:pt idx="3950">
                  <c:v>3.3379999999999998E-3</c:v>
                </c:pt>
                <c:pt idx="3951">
                  <c:v>3.3779999999999999E-3</c:v>
                </c:pt>
                <c:pt idx="3952">
                  <c:v>3.4190000000000002E-3</c:v>
                </c:pt>
                <c:pt idx="3953">
                  <c:v>3.46E-3</c:v>
                </c:pt>
                <c:pt idx="3954">
                  <c:v>3.5010000000000002E-3</c:v>
                </c:pt>
                <c:pt idx="3955">
                  <c:v>3.542E-3</c:v>
                </c:pt>
                <c:pt idx="3956">
                  <c:v>3.5829999999999998E-3</c:v>
                </c:pt>
                <c:pt idx="3957">
                  <c:v>3.6240000000000001E-3</c:v>
                </c:pt>
                <c:pt idx="3958">
                  <c:v>3.6649999999999999E-3</c:v>
                </c:pt>
                <c:pt idx="3959">
                  <c:v>3.7069999999999998E-3</c:v>
                </c:pt>
                <c:pt idx="3960">
                  <c:v>3.7490000000000002E-3</c:v>
                </c:pt>
                <c:pt idx="3961">
                  <c:v>3.7910000000000001E-3</c:v>
                </c:pt>
                <c:pt idx="3962">
                  <c:v>3.833E-3</c:v>
                </c:pt>
                <c:pt idx="3963">
                  <c:v>3.875E-3</c:v>
                </c:pt>
                <c:pt idx="3964">
                  <c:v>3.9179999999999996E-3</c:v>
                </c:pt>
                <c:pt idx="3965">
                  <c:v>3.9610000000000001E-3</c:v>
                </c:pt>
                <c:pt idx="3966">
                  <c:v>4.0029999999999996E-3</c:v>
                </c:pt>
                <c:pt idx="3967">
                  <c:v>4.0460000000000001E-3</c:v>
                </c:pt>
                <c:pt idx="3968">
                  <c:v>4.0899999999999999E-3</c:v>
                </c:pt>
                <c:pt idx="3969">
                  <c:v>4.1330000000000004E-3</c:v>
                </c:pt>
                <c:pt idx="3970">
                  <c:v>4.1770000000000002E-3</c:v>
                </c:pt>
                <c:pt idx="3971">
                  <c:v>4.2199999999999998E-3</c:v>
                </c:pt>
                <c:pt idx="3972">
                  <c:v>4.2640000000000004E-3</c:v>
                </c:pt>
                <c:pt idx="3973">
                  <c:v>4.3080000000000002E-3</c:v>
                </c:pt>
                <c:pt idx="3974">
                  <c:v>4.3530000000000001E-3</c:v>
                </c:pt>
                <c:pt idx="3975">
                  <c:v>4.3969999999999999E-3</c:v>
                </c:pt>
                <c:pt idx="3976">
                  <c:v>4.4419999999999998E-3</c:v>
                </c:pt>
                <c:pt idx="3977">
                  <c:v>4.4869999999999997E-3</c:v>
                </c:pt>
                <c:pt idx="3978">
                  <c:v>4.5319999999999996E-3</c:v>
                </c:pt>
                <c:pt idx="3979">
                  <c:v>4.5770000000000003E-3</c:v>
                </c:pt>
                <c:pt idx="3980">
                  <c:v>4.6230000000000004E-3</c:v>
                </c:pt>
                <c:pt idx="3981">
                  <c:v>4.6690000000000004E-3</c:v>
                </c:pt>
                <c:pt idx="3982">
                  <c:v>4.7140000000000003E-3</c:v>
                </c:pt>
                <c:pt idx="3983">
                  <c:v>4.7609999999999996E-3</c:v>
                </c:pt>
                <c:pt idx="3984">
                  <c:v>4.8069999999999996E-3</c:v>
                </c:pt>
                <c:pt idx="3985">
                  <c:v>4.8539999999999998E-3</c:v>
                </c:pt>
                <c:pt idx="3986">
                  <c:v>4.8999999999999998E-3</c:v>
                </c:pt>
                <c:pt idx="3987">
                  <c:v>4.947E-3</c:v>
                </c:pt>
                <c:pt idx="3988">
                  <c:v>4.9940000000000002E-3</c:v>
                </c:pt>
                <c:pt idx="3989">
                  <c:v>5.0419999999999996E-3</c:v>
                </c:pt>
                <c:pt idx="3990">
                  <c:v>5.0899999999999999E-3</c:v>
                </c:pt>
                <c:pt idx="3991">
                  <c:v>5.1370000000000001E-3</c:v>
                </c:pt>
                <c:pt idx="3992">
                  <c:v>5.1850000000000004E-3</c:v>
                </c:pt>
                <c:pt idx="3993">
                  <c:v>5.2339999999999999E-3</c:v>
                </c:pt>
                <c:pt idx="3994">
                  <c:v>5.2820000000000002E-3</c:v>
                </c:pt>
                <c:pt idx="3995">
                  <c:v>5.3309999999999998E-3</c:v>
                </c:pt>
                <c:pt idx="3996">
                  <c:v>5.3800000000000002E-3</c:v>
                </c:pt>
                <c:pt idx="3997">
                  <c:v>5.4289999999999998E-3</c:v>
                </c:pt>
                <c:pt idx="3998">
                  <c:v>5.4790000000000004E-3</c:v>
                </c:pt>
                <c:pt idx="3999">
                  <c:v>5.5290000000000001E-3</c:v>
                </c:pt>
                <c:pt idx="4000">
                  <c:v>5.5789999999999998E-3</c:v>
                </c:pt>
                <c:pt idx="4001">
                  <c:v>5.6290000000000003E-3</c:v>
                </c:pt>
                <c:pt idx="4002">
                  <c:v>5.679E-3</c:v>
                </c:pt>
                <c:pt idx="4003">
                  <c:v>5.7299999999999999E-3</c:v>
                </c:pt>
                <c:pt idx="4004">
                  <c:v>5.7809999999999997E-3</c:v>
                </c:pt>
                <c:pt idx="4005">
                  <c:v>5.8320000000000004E-3</c:v>
                </c:pt>
                <c:pt idx="4006">
                  <c:v>5.8840000000000003E-3</c:v>
                </c:pt>
                <c:pt idx="4007">
                  <c:v>5.9350000000000002E-3</c:v>
                </c:pt>
                <c:pt idx="4008">
                  <c:v>5.9870000000000001E-3</c:v>
                </c:pt>
                <c:pt idx="4009">
                  <c:v>6.0400000000000002E-3</c:v>
                </c:pt>
                <c:pt idx="4010">
                  <c:v>6.0920000000000002E-3</c:v>
                </c:pt>
                <c:pt idx="4011">
                  <c:v>6.1450000000000003E-3</c:v>
                </c:pt>
                <c:pt idx="4012">
                  <c:v>6.1980000000000004E-3</c:v>
                </c:pt>
                <c:pt idx="4013">
                  <c:v>6.2509999999999996E-3</c:v>
                </c:pt>
                <c:pt idx="4014">
                  <c:v>6.3049999999999998E-3</c:v>
                </c:pt>
                <c:pt idx="4015">
                  <c:v>6.3590000000000001E-3</c:v>
                </c:pt>
                <c:pt idx="4016">
                  <c:v>6.4130000000000003E-3</c:v>
                </c:pt>
                <c:pt idx="4017">
                  <c:v>6.4669999999999997E-3</c:v>
                </c:pt>
                <c:pt idx="4018">
                  <c:v>6.522E-3</c:v>
                </c:pt>
                <c:pt idx="4019">
                  <c:v>6.5770000000000004E-3</c:v>
                </c:pt>
                <c:pt idx="4020">
                  <c:v>6.6319999999999999E-3</c:v>
                </c:pt>
                <c:pt idx="4021">
                  <c:v>6.6880000000000004E-3</c:v>
                </c:pt>
                <c:pt idx="4022">
                  <c:v>6.7429999999999999E-3</c:v>
                </c:pt>
                <c:pt idx="4023">
                  <c:v>6.7999999999999996E-3</c:v>
                </c:pt>
                <c:pt idx="4024">
                  <c:v>6.8560000000000001E-3</c:v>
                </c:pt>
                <c:pt idx="4025">
                  <c:v>6.9129999999999999E-3</c:v>
                </c:pt>
                <c:pt idx="4026">
                  <c:v>6.9699999999999996E-3</c:v>
                </c:pt>
                <c:pt idx="4027">
                  <c:v>7.0270000000000003E-3</c:v>
                </c:pt>
                <c:pt idx="4028">
                  <c:v>7.084E-3</c:v>
                </c:pt>
                <c:pt idx="4029">
                  <c:v>7.1419999999999999E-3</c:v>
                </c:pt>
                <c:pt idx="4030">
                  <c:v>7.1999999999999998E-3</c:v>
                </c:pt>
                <c:pt idx="4031">
                  <c:v>7.2589999999999998E-3</c:v>
                </c:pt>
                <c:pt idx="4032">
                  <c:v>7.3179999999999999E-3</c:v>
                </c:pt>
                <c:pt idx="4033">
                  <c:v>7.3769999999999999E-3</c:v>
                </c:pt>
                <c:pt idx="4034">
                  <c:v>7.4359999999999999E-3</c:v>
                </c:pt>
                <c:pt idx="4035">
                  <c:v>7.4960000000000001E-3</c:v>
                </c:pt>
                <c:pt idx="4036">
                  <c:v>7.5560000000000002E-3</c:v>
                </c:pt>
                <c:pt idx="4037">
                  <c:v>7.6160000000000004E-3</c:v>
                </c:pt>
                <c:pt idx="4038">
                  <c:v>7.6769999999999998E-3</c:v>
                </c:pt>
                <c:pt idx="4039">
                  <c:v>7.7380000000000001E-3</c:v>
                </c:pt>
                <c:pt idx="4040">
                  <c:v>7.7990000000000004E-3</c:v>
                </c:pt>
                <c:pt idx="4041">
                  <c:v>7.8600000000000007E-3</c:v>
                </c:pt>
                <c:pt idx="4042">
                  <c:v>7.9220000000000002E-3</c:v>
                </c:pt>
                <c:pt idx="4043">
                  <c:v>7.9850000000000008E-3</c:v>
                </c:pt>
                <c:pt idx="4044">
                  <c:v>8.0470000000000003E-3</c:v>
                </c:pt>
                <c:pt idx="4045">
                  <c:v>8.1099999999999992E-3</c:v>
                </c:pt>
                <c:pt idx="4046">
                  <c:v>8.1729999999999997E-3</c:v>
                </c:pt>
                <c:pt idx="4047">
                  <c:v>8.2369999999999995E-3</c:v>
                </c:pt>
                <c:pt idx="4048">
                  <c:v>8.3009999999999994E-3</c:v>
                </c:pt>
                <c:pt idx="4049">
                  <c:v>8.3649999999999992E-3</c:v>
                </c:pt>
                <c:pt idx="4050">
                  <c:v>8.4290000000000007E-3</c:v>
                </c:pt>
                <c:pt idx="4051">
                  <c:v>8.4939999999999998E-3</c:v>
                </c:pt>
                <c:pt idx="4052">
                  <c:v>8.5590000000000006E-3</c:v>
                </c:pt>
                <c:pt idx="4053">
                  <c:v>8.6250000000000007E-3</c:v>
                </c:pt>
                <c:pt idx="4054">
                  <c:v>8.6910000000000008E-3</c:v>
                </c:pt>
                <c:pt idx="4055">
                  <c:v>8.7569999999999992E-3</c:v>
                </c:pt>
                <c:pt idx="4056">
                  <c:v>8.8240000000000002E-3</c:v>
                </c:pt>
                <c:pt idx="4057">
                  <c:v>8.8909999999999996E-3</c:v>
                </c:pt>
                <c:pt idx="4058">
                  <c:v>8.9580000000000007E-3</c:v>
                </c:pt>
                <c:pt idx="4059">
                  <c:v>9.025E-3</c:v>
                </c:pt>
                <c:pt idx="4060">
                  <c:v>9.0930000000000004E-3</c:v>
                </c:pt>
                <c:pt idx="4061">
                  <c:v>9.162E-3</c:v>
                </c:pt>
                <c:pt idx="4062">
                  <c:v>9.2300000000000004E-3</c:v>
                </c:pt>
                <c:pt idx="4063">
                  <c:v>9.299E-3</c:v>
                </c:pt>
                <c:pt idx="4064">
                  <c:v>9.3690000000000006E-3</c:v>
                </c:pt>
                <c:pt idx="4065">
                  <c:v>9.4389999999999995E-3</c:v>
                </c:pt>
                <c:pt idx="4066">
                  <c:v>9.5090000000000001E-3</c:v>
                </c:pt>
                <c:pt idx="4067">
                  <c:v>9.5790000000000007E-3</c:v>
                </c:pt>
                <c:pt idx="4068">
                  <c:v>9.6500000000000006E-3</c:v>
                </c:pt>
                <c:pt idx="4069">
                  <c:v>9.7210000000000005E-3</c:v>
                </c:pt>
                <c:pt idx="4070">
                  <c:v>9.7929999999999996E-3</c:v>
                </c:pt>
                <c:pt idx="4071">
                  <c:v>9.8650000000000005E-3</c:v>
                </c:pt>
                <c:pt idx="4072">
                  <c:v>9.9369999999999997E-3</c:v>
                </c:pt>
                <c:pt idx="4073">
                  <c:v>1.001E-2</c:v>
                </c:pt>
                <c:pt idx="4074">
                  <c:v>1.0083E-2</c:v>
                </c:pt>
                <c:pt idx="4075">
                  <c:v>1.0156999999999999E-2</c:v>
                </c:pt>
                <c:pt idx="4076">
                  <c:v>1.0231000000000001E-2</c:v>
                </c:pt>
                <c:pt idx="4077">
                  <c:v>1.0305E-2</c:v>
                </c:pt>
                <c:pt idx="4078">
                  <c:v>1.038E-2</c:v>
                </c:pt>
                <c:pt idx="4079">
                  <c:v>1.0455000000000001E-2</c:v>
                </c:pt>
                <c:pt idx="4080">
                  <c:v>1.0529999999999999E-2</c:v>
                </c:pt>
                <c:pt idx="4081">
                  <c:v>1.0606000000000001E-2</c:v>
                </c:pt>
                <c:pt idx="4082">
                  <c:v>1.0682000000000001E-2</c:v>
                </c:pt>
                <c:pt idx="4083">
                  <c:v>1.0758999999999999E-2</c:v>
                </c:pt>
                <c:pt idx="4084">
                  <c:v>1.0836E-2</c:v>
                </c:pt>
                <c:pt idx="4085">
                  <c:v>1.0913000000000001E-2</c:v>
                </c:pt>
                <c:pt idx="4086">
                  <c:v>1.0991000000000001E-2</c:v>
                </c:pt>
                <c:pt idx="4087">
                  <c:v>1.1069000000000001E-2</c:v>
                </c:pt>
                <c:pt idx="4088">
                  <c:v>1.1148E-2</c:v>
                </c:pt>
                <c:pt idx="4089">
                  <c:v>1.1227000000000001E-2</c:v>
                </c:pt>
                <c:pt idx="4090">
                  <c:v>1.1306E-2</c:v>
                </c:pt>
                <c:pt idx="4091">
                  <c:v>1.1386E-2</c:v>
                </c:pt>
                <c:pt idx="4092">
                  <c:v>1.1466E-2</c:v>
                </c:pt>
                <c:pt idx="4093">
                  <c:v>1.1547E-2</c:v>
                </c:pt>
                <c:pt idx="4094">
                  <c:v>1.1627999999999999E-2</c:v>
                </c:pt>
                <c:pt idx="4095">
                  <c:v>1.1709000000000001E-2</c:v>
                </c:pt>
                <c:pt idx="4096">
                  <c:v>1.1790999999999999E-2</c:v>
                </c:pt>
                <c:pt idx="4097">
                  <c:v>1.1873999999999999E-2</c:v>
                </c:pt>
                <c:pt idx="4098">
                  <c:v>1.1956E-2</c:v>
                </c:pt>
                <c:pt idx="4099">
                  <c:v>1.2038999999999999E-2</c:v>
                </c:pt>
                <c:pt idx="4100">
                  <c:v>1.2123E-2</c:v>
                </c:pt>
                <c:pt idx="4101">
                  <c:v>1.2207000000000001E-2</c:v>
                </c:pt>
                <c:pt idx="4102">
                  <c:v>1.2291E-2</c:v>
                </c:pt>
                <c:pt idx="4103">
                  <c:v>1.2376E-2</c:v>
                </c:pt>
                <c:pt idx="4104">
                  <c:v>1.2461E-2</c:v>
                </c:pt>
                <c:pt idx="4105">
                  <c:v>1.2547000000000001E-2</c:v>
                </c:pt>
                <c:pt idx="4106">
                  <c:v>1.2633E-2</c:v>
                </c:pt>
                <c:pt idx="4107">
                  <c:v>1.272E-2</c:v>
                </c:pt>
                <c:pt idx="4108">
                  <c:v>1.2806E-2</c:v>
                </c:pt>
                <c:pt idx="4109">
                  <c:v>1.2893999999999999E-2</c:v>
                </c:pt>
                <c:pt idx="4110">
                  <c:v>1.2980999999999999E-2</c:v>
                </c:pt>
                <c:pt idx="4111">
                  <c:v>1.307E-2</c:v>
                </c:pt>
                <c:pt idx="4112">
                  <c:v>1.3158E-2</c:v>
                </c:pt>
                <c:pt idx="4113">
                  <c:v>1.3247E-2</c:v>
                </c:pt>
                <c:pt idx="4114">
                  <c:v>1.3337E-2</c:v>
                </c:pt>
                <c:pt idx="4115">
                  <c:v>1.3427E-2</c:v>
                </c:pt>
                <c:pt idx="4116">
                  <c:v>1.3517E-2</c:v>
                </c:pt>
                <c:pt idx="4117">
                  <c:v>1.3608E-2</c:v>
                </c:pt>
                <c:pt idx="4118">
                  <c:v>1.3698999999999999E-2</c:v>
                </c:pt>
                <c:pt idx="4119">
                  <c:v>1.379E-2</c:v>
                </c:pt>
                <c:pt idx="4120">
                  <c:v>1.3882E-2</c:v>
                </c:pt>
                <c:pt idx="4121">
                  <c:v>1.3975E-2</c:v>
                </c:pt>
                <c:pt idx="4122">
                  <c:v>1.4068000000000001E-2</c:v>
                </c:pt>
                <c:pt idx="4123">
                  <c:v>1.4161E-2</c:v>
                </c:pt>
                <c:pt idx="4124">
                  <c:v>1.4255E-2</c:v>
                </c:pt>
                <c:pt idx="4125">
                  <c:v>1.4349000000000001E-2</c:v>
                </c:pt>
                <c:pt idx="4126">
                  <c:v>1.4442999999999999E-2</c:v>
                </c:pt>
                <c:pt idx="4127">
                  <c:v>1.4538000000000001E-2</c:v>
                </c:pt>
                <c:pt idx="4128">
                  <c:v>1.4633999999999999E-2</c:v>
                </c:pt>
                <c:pt idx="4129">
                  <c:v>1.4729000000000001E-2</c:v>
                </c:pt>
                <c:pt idx="4130">
                  <c:v>1.4826000000000001E-2</c:v>
                </c:pt>
                <c:pt idx="4131">
                  <c:v>1.4922E-2</c:v>
                </c:pt>
                <c:pt idx="4132">
                  <c:v>1.5018999999999999E-2</c:v>
                </c:pt>
                <c:pt idx="4133">
                  <c:v>1.5117E-2</c:v>
                </c:pt>
                <c:pt idx="4134">
                  <c:v>1.5214999999999999E-2</c:v>
                </c:pt>
                <c:pt idx="4135">
                  <c:v>1.5313E-2</c:v>
                </c:pt>
                <c:pt idx="4136">
                  <c:v>1.5412E-2</c:v>
                </c:pt>
                <c:pt idx="4137">
                  <c:v>1.5511E-2</c:v>
                </c:pt>
                <c:pt idx="4138">
                  <c:v>1.5611E-2</c:v>
                </c:pt>
                <c:pt idx="4139">
                  <c:v>1.5710999999999999E-2</c:v>
                </c:pt>
                <c:pt idx="4140">
                  <c:v>1.5810999999999999E-2</c:v>
                </c:pt>
                <c:pt idx="4141">
                  <c:v>1.5911999999999999E-2</c:v>
                </c:pt>
                <c:pt idx="4142">
                  <c:v>1.6012999999999999E-2</c:v>
                </c:pt>
                <c:pt idx="4143">
                  <c:v>1.6115000000000001E-2</c:v>
                </c:pt>
                <c:pt idx="4144">
                  <c:v>1.6216999999999999E-2</c:v>
                </c:pt>
                <c:pt idx="4145">
                  <c:v>1.6319E-2</c:v>
                </c:pt>
                <c:pt idx="4146">
                  <c:v>1.6421999999999999E-2</c:v>
                </c:pt>
                <c:pt idx="4147">
                  <c:v>1.6525999999999999E-2</c:v>
                </c:pt>
                <c:pt idx="4148">
                  <c:v>1.6629999999999999E-2</c:v>
                </c:pt>
                <c:pt idx="4149">
                  <c:v>1.6733999999999999E-2</c:v>
                </c:pt>
                <c:pt idx="4150">
                  <c:v>1.6837999999999999E-2</c:v>
                </c:pt>
                <c:pt idx="4151">
                  <c:v>1.6943E-2</c:v>
                </c:pt>
                <c:pt idx="4152">
                  <c:v>1.7049000000000002E-2</c:v>
                </c:pt>
                <c:pt idx="4153">
                  <c:v>1.7153999999999999E-2</c:v>
                </c:pt>
                <c:pt idx="4154">
                  <c:v>1.7260999999999999E-2</c:v>
                </c:pt>
                <c:pt idx="4155">
                  <c:v>1.7367E-2</c:v>
                </c:pt>
                <c:pt idx="4156">
                  <c:v>1.7474E-2</c:v>
                </c:pt>
                <c:pt idx="4157">
                  <c:v>1.7582E-2</c:v>
                </c:pt>
                <c:pt idx="4158">
                  <c:v>1.7690000000000001E-2</c:v>
                </c:pt>
                <c:pt idx="4159">
                  <c:v>1.7798000000000001E-2</c:v>
                </c:pt>
                <c:pt idx="4160">
                  <c:v>1.7905999999999998E-2</c:v>
                </c:pt>
                <c:pt idx="4161">
                  <c:v>1.8015E-2</c:v>
                </c:pt>
                <c:pt idx="4162">
                  <c:v>1.8124999999999999E-2</c:v>
                </c:pt>
                <c:pt idx="4163">
                  <c:v>1.8235000000000001E-2</c:v>
                </c:pt>
                <c:pt idx="4164">
                  <c:v>1.8345E-2</c:v>
                </c:pt>
                <c:pt idx="4165">
                  <c:v>1.8454999999999999E-2</c:v>
                </c:pt>
                <c:pt idx="4166">
                  <c:v>1.8565999999999999E-2</c:v>
                </c:pt>
                <c:pt idx="4167">
                  <c:v>1.8678E-2</c:v>
                </c:pt>
                <c:pt idx="4168">
                  <c:v>1.8789E-2</c:v>
                </c:pt>
                <c:pt idx="4169">
                  <c:v>1.8901000000000001E-2</c:v>
                </c:pt>
                <c:pt idx="4170">
                  <c:v>1.9014E-2</c:v>
                </c:pt>
                <c:pt idx="4171">
                  <c:v>1.9127000000000002E-2</c:v>
                </c:pt>
                <c:pt idx="4172">
                  <c:v>1.924E-2</c:v>
                </c:pt>
                <c:pt idx="4173">
                  <c:v>1.9352999999999999E-2</c:v>
                </c:pt>
                <c:pt idx="4174">
                  <c:v>1.9467000000000002E-2</c:v>
                </c:pt>
                <c:pt idx="4175">
                  <c:v>1.9581999999999999E-2</c:v>
                </c:pt>
                <c:pt idx="4176">
                  <c:v>1.9696000000000002E-2</c:v>
                </c:pt>
                <c:pt idx="4177">
                  <c:v>1.9810999999999999E-2</c:v>
                </c:pt>
                <c:pt idx="4178">
                  <c:v>1.9927E-2</c:v>
                </c:pt>
                <c:pt idx="4179">
                  <c:v>2.0042000000000001E-2</c:v>
                </c:pt>
                <c:pt idx="4180">
                  <c:v>2.0159E-2</c:v>
                </c:pt>
                <c:pt idx="4181">
                  <c:v>2.0275000000000001E-2</c:v>
                </c:pt>
                <c:pt idx="4182">
                  <c:v>2.0392E-2</c:v>
                </c:pt>
                <c:pt idx="4183">
                  <c:v>2.0508999999999999E-2</c:v>
                </c:pt>
                <c:pt idx="4184">
                  <c:v>2.0625999999999999E-2</c:v>
                </c:pt>
                <c:pt idx="4185">
                  <c:v>2.0743999999999999E-2</c:v>
                </c:pt>
                <c:pt idx="4186">
                  <c:v>2.0861999999999999E-2</c:v>
                </c:pt>
                <c:pt idx="4187">
                  <c:v>2.0979999999999999E-2</c:v>
                </c:pt>
                <c:pt idx="4188">
                  <c:v>2.1099E-2</c:v>
                </c:pt>
                <c:pt idx="4189">
                  <c:v>2.1218000000000001E-2</c:v>
                </c:pt>
                <c:pt idx="4190">
                  <c:v>2.1336999999999998E-2</c:v>
                </c:pt>
                <c:pt idx="4191">
                  <c:v>2.1457E-2</c:v>
                </c:pt>
                <c:pt idx="4192">
                  <c:v>2.1576999999999999E-2</c:v>
                </c:pt>
                <c:pt idx="4193">
                  <c:v>2.1697000000000001E-2</c:v>
                </c:pt>
                <c:pt idx="4194">
                  <c:v>2.1817E-2</c:v>
                </c:pt>
                <c:pt idx="4195">
                  <c:v>2.1937999999999999E-2</c:v>
                </c:pt>
                <c:pt idx="4196">
                  <c:v>2.2058999999999999E-2</c:v>
                </c:pt>
                <c:pt idx="4197">
                  <c:v>2.2179999999999998E-2</c:v>
                </c:pt>
                <c:pt idx="4198">
                  <c:v>2.2301999999999999E-2</c:v>
                </c:pt>
                <c:pt idx="4199">
                  <c:v>2.2422999999999998E-2</c:v>
                </c:pt>
                <c:pt idx="4200">
                  <c:v>2.2544999999999999E-2</c:v>
                </c:pt>
                <c:pt idx="4201">
                  <c:v>2.2668000000000001E-2</c:v>
                </c:pt>
                <c:pt idx="4202">
                  <c:v>2.2790000000000001E-2</c:v>
                </c:pt>
                <c:pt idx="4203">
                  <c:v>2.2912999999999999E-2</c:v>
                </c:pt>
                <c:pt idx="4204">
                  <c:v>2.3036000000000001E-2</c:v>
                </c:pt>
                <c:pt idx="4205">
                  <c:v>2.3158999999999999E-2</c:v>
                </c:pt>
                <c:pt idx="4206">
                  <c:v>2.3282000000000001E-2</c:v>
                </c:pt>
                <c:pt idx="4207">
                  <c:v>2.3406E-2</c:v>
                </c:pt>
                <c:pt idx="4208">
                  <c:v>2.3529999999999999E-2</c:v>
                </c:pt>
                <c:pt idx="4209">
                  <c:v>2.3654000000000001E-2</c:v>
                </c:pt>
                <c:pt idx="4210">
                  <c:v>2.3778000000000001E-2</c:v>
                </c:pt>
                <c:pt idx="4211">
                  <c:v>2.3902E-2</c:v>
                </c:pt>
                <c:pt idx="4212">
                  <c:v>2.4027E-2</c:v>
                </c:pt>
                <c:pt idx="4213">
                  <c:v>2.4150999999999999E-2</c:v>
                </c:pt>
                <c:pt idx="4214">
                  <c:v>2.4275999999999999E-2</c:v>
                </c:pt>
                <c:pt idx="4215">
                  <c:v>2.4400999999999999E-2</c:v>
                </c:pt>
                <c:pt idx="4216">
                  <c:v>2.4525999999999999E-2</c:v>
                </c:pt>
                <c:pt idx="4217">
                  <c:v>2.4652E-2</c:v>
                </c:pt>
                <c:pt idx="4218">
                  <c:v>2.4777E-2</c:v>
                </c:pt>
                <c:pt idx="4219">
                  <c:v>2.4903000000000002E-2</c:v>
                </c:pt>
                <c:pt idx="4220">
                  <c:v>2.5028000000000002E-2</c:v>
                </c:pt>
                <c:pt idx="4221">
                  <c:v>2.5153999999999999E-2</c:v>
                </c:pt>
                <c:pt idx="4222">
                  <c:v>2.528E-2</c:v>
                </c:pt>
                <c:pt idx="4223">
                  <c:v>2.5406000000000001E-2</c:v>
                </c:pt>
                <c:pt idx="4224">
                  <c:v>2.5531999999999999E-2</c:v>
                </c:pt>
                <c:pt idx="4225">
                  <c:v>2.5658E-2</c:v>
                </c:pt>
                <c:pt idx="4226">
                  <c:v>2.5784999999999999E-2</c:v>
                </c:pt>
                <c:pt idx="4227">
                  <c:v>2.5911E-2</c:v>
                </c:pt>
                <c:pt idx="4228">
                  <c:v>2.6037000000000001E-2</c:v>
                </c:pt>
                <c:pt idx="4229">
                  <c:v>2.6164E-2</c:v>
                </c:pt>
                <c:pt idx="4230">
                  <c:v>2.6290000000000001E-2</c:v>
                </c:pt>
                <c:pt idx="4231">
                  <c:v>2.6417E-2</c:v>
                </c:pt>
                <c:pt idx="4232">
                  <c:v>2.6543000000000001E-2</c:v>
                </c:pt>
                <c:pt idx="4233">
                  <c:v>2.6669999999999999E-2</c:v>
                </c:pt>
                <c:pt idx="4234">
                  <c:v>2.6797000000000001E-2</c:v>
                </c:pt>
                <c:pt idx="4235">
                  <c:v>2.6922999999999999E-2</c:v>
                </c:pt>
                <c:pt idx="4236">
                  <c:v>2.7050000000000001E-2</c:v>
                </c:pt>
                <c:pt idx="4237">
                  <c:v>2.7177E-2</c:v>
                </c:pt>
                <c:pt idx="4238">
                  <c:v>2.7303000000000001E-2</c:v>
                </c:pt>
                <c:pt idx="4239">
                  <c:v>2.743E-2</c:v>
                </c:pt>
                <c:pt idx="4240">
                  <c:v>2.7556000000000001E-2</c:v>
                </c:pt>
                <c:pt idx="4241">
                  <c:v>2.7682999999999999E-2</c:v>
                </c:pt>
                <c:pt idx="4242">
                  <c:v>2.7809E-2</c:v>
                </c:pt>
                <c:pt idx="4243">
                  <c:v>2.7935999999999999E-2</c:v>
                </c:pt>
                <c:pt idx="4244">
                  <c:v>2.8062E-2</c:v>
                </c:pt>
                <c:pt idx="4245">
                  <c:v>2.8188999999999999E-2</c:v>
                </c:pt>
                <c:pt idx="4246">
                  <c:v>2.8315E-2</c:v>
                </c:pt>
                <c:pt idx="4247">
                  <c:v>2.8441000000000001E-2</c:v>
                </c:pt>
                <c:pt idx="4248">
                  <c:v>2.8566999999999999E-2</c:v>
                </c:pt>
                <c:pt idx="4249">
                  <c:v>2.8693E-2</c:v>
                </c:pt>
                <c:pt idx="4250">
                  <c:v>2.8819000000000001E-2</c:v>
                </c:pt>
                <c:pt idx="4251">
                  <c:v>2.8944999999999999E-2</c:v>
                </c:pt>
                <c:pt idx="4252">
                  <c:v>2.9069999999999999E-2</c:v>
                </c:pt>
                <c:pt idx="4253">
                  <c:v>2.9196E-2</c:v>
                </c:pt>
                <c:pt idx="4254">
                  <c:v>2.9321E-2</c:v>
                </c:pt>
                <c:pt idx="4255">
                  <c:v>2.9446E-2</c:v>
                </c:pt>
                <c:pt idx="4256">
                  <c:v>2.9571E-2</c:v>
                </c:pt>
                <c:pt idx="4257">
                  <c:v>2.9696E-2</c:v>
                </c:pt>
                <c:pt idx="4258">
                  <c:v>2.9821E-2</c:v>
                </c:pt>
                <c:pt idx="4259">
                  <c:v>2.9944999999999999E-2</c:v>
                </c:pt>
                <c:pt idx="4260">
                  <c:v>3.007E-2</c:v>
                </c:pt>
                <c:pt idx="4261">
                  <c:v>3.0193999999999999E-2</c:v>
                </c:pt>
                <c:pt idx="4262">
                  <c:v>3.0318000000000001E-2</c:v>
                </c:pt>
                <c:pt idx="4263">
                  <c:v>3.0440999999999999E-2</c:v>
                </c:pt>
                <c:pt idx="4264">
                  <c:v>3.0564999999999998E-2</c:v>
                </c:pt>
                <c:pt idx="4265">
                  <c:v>3.0688E-2</c:v>
                </c:pt>
                <c:pt idx="4266">
                  <c:v>3.0811000000000002E-2</c:v>
                </c:pt>
                <c:pt idx="4267">
                  <c:v>3.0932999999999999E-2</c:v>
                </c:pt>
                <c:pt idx="4268">
                  <c:v>3.1056E-2</c:v>
                </c:pt>
                <c:pt idx="4269">
                  <c:v>3.1178000000000001E-2</c:v>
                </c:pt>
                <c:pt idx="4270">
                  <c:v>3.1300000000000001E-2</c:v>
                </c:pt>
                <c:pt idx="4271">
                  <c:v>3.1421999999999999E-2</c:v>
                </c:pt>
                <c:pt idx="4272">
                  <c:v>3.1543000000000002E-2</c:v>
                </c:pt>
                <c:pt idx="4273">
                  <c:v>3.1663999999999998E-2</c:v>
                </c:pt>
                <c:pt idx="4274">
                  <c:v>3.1784E-2</c:v>
                </c:pt>
                <c:pt idx="4275">
                  <c:v>3.1905000000000003E-2</c:v>
                </c:pt>
                <c:pt idx="4276">
                  <c:v>3.2024999999999998E-2</c:v>
                </c:pt>
                <c:pt idx="4277">
                  <c:v>3.2143999999999999E-2</c:v>
                </c:pt>
                <c:pt idx="4278">
                  <c:v>3.2264000000000001E-2</c:v>
                </c:pt>
                <c:pt idx="4279">
                  <c:v>3.2383000000000002E-2</c:v>
                </c:pt>
                <c:pt idx="4280">
                  <c:v>3.2501000000000002E-2</c:v>
                </c:pt>
                <c:pt idx="4281">
                  <c:v>3.2619000000000002E-2</c:v>
                </c:pt>
                <c:pt idx="4282">
                  <c:v>3.2737000000000002E-2</c:v>
                </c:pt>
                <c:pt idx="4283">
                  <c:v>3.2855000000000002E-2</c:v>
                </c:pt>
                <c:pt idx="4284">
                  <c:v>3.2972000000000001E-2</c:v>
                </c:pt>
                <c:pt idx="4285">
                  <c:v>3.3087999999999999E-2</c:v>
                </c:pt>
                <c:pt idx="4286">
                  <c:v>3.3203999999999997E-2</c:v>
                </c:pt>
                <c:pt idx="4287">
                  <c:v>3.3320000000000002E-2</c:v>
                </c:pt>
                <c:pt idx="4288">
                  <c:v>3.3434999999999999E-2</c:v>
                </c:pt>
                <c:pt idx="4289">
                  <c:v>3.3550000000000003E-2</c:v>
                </c:pt>
                <c:pt idx="4290">
                  <c:v>3.3663999999999999E-2</c:v>
                </c:pt>
                <c:pt idx="4291">
                  <c:v>3.3778000000000002E-2</c:v>
                </c:pt>
                <c:pt idx="4292">
                  <c:v>3.3890999999999998E-2</c:v>
                </c:pt>
                <c:pt idx="4293">
                  <c:v>3.4004E-2</c:v>
                </c:pt>
                <c:pt idx="4294">
                  <c:v>3.4117000000000001E-2</c:v>
                </c:pt>
                <c:pt idx="4295">
                  <c:v>3.4228000000000001E-2</c:v>
                </c:pt>
                <c:pt idx="4296">
                  <c:v>3.4340000000000002E-2</c:v>
                </c:pt>
                <c:pt idx="4297">
                  <c:v>3.4451000000000002E-2</c:v>
                </c:pt>
                <c:pt idx="4298">
                  <c:v>3.4561000000000001E-2</c:v>
                </c:pt>
                <c:pt idx="4299">
                  <c:v>3.4671E-2</c:v>
                </c:pt>
                <c:pt idx="4300">
                  <c:v>3.4779999999999998E-2</c:v>
                </c:pt>
                <c:pt idx="4301">
                  <c:v>3.4888000000000002E-2</c:v>
                </c:pt>
                <c:pt idx="4302">
                  <c:v>3.4995999999999999E-2</c:v>
                </c:pt>
                <c:pt idx="4303">
                  <c:v>3.5104000000000003E-2</c:v>
                </c:pt>
                <c:pt idx="4304">
                  <c:v>3.5210999999999999E-2</c:v>
                </c:pt>
                <c:pt idx="4305">
                  <c:v>3.5317000000000001E-2</c:v>
                </c:pt>
                <c:pt idx="4306">
                  <c:v>3.5422000000000002E-2</c:v>
                </c:pt>
                <c:pt idx="4307">
                  <c:v>3.5527000000000003E-2</c:v>
                </c:pt>
                <c:pt idx="4308">
                  <c:v>3.5631999999999997E-2</c:v>
                </c:pt>
                <c:pt idx="4309">
                  <c:v>3.5735000000000003E-2</c:v>
                </c:pt>
                <c:pt idx="4310">
                  <c:v>3.5838000000000002E-2</c:v>
                </c:pt>
                <c:pt idx="4311">
                  <c:v>3.5941000000000001E-2</c:v>
                </c:pt>
                <c:pt idx="4312">
                  <c:v>3.6042999999999999E-2</c:v>
                </c:pt>
                <c:pt idx="4313">
                  <c:v>3.6144000000000003E-2</c:v>
                </c:pt>
                <c:pt idx="4314">
                  <c:v>3.6243999999999998E-2</c:v>
                </c:pt>
                <c:pt idx="4315">
                  <c:v>3.6344000000000001E-2</c:v>
                </c:pt>
                <c:pt idx="4316">
                  <c:v>3.6443000000000003E-2</c:v>
                </c:pt>
                <c:pt idx="4317">
                  <c:v>3.6540999999999997E-2</c:v>
                </c:pt>
                <c:pt idx="4318">
                  <c:v>3.6638999999999998E-2</c:v>
                </c:pt>
                <c:pt idx="4319">
                  <c:v>3.6735999999999998E-2</c:v>
                </c:pt>
                <c:pt idx="4320">
                  <c:v>3.6831999999999997E-2</c:v>
                </c:pt>
                <c:pt idx="4321">
                  <c:v>3.6927000000000001E-2</c:v>
                </c:pt>
                <c:pt idx="4322">
                  <c:v>3.7021999999999999E-2</c:v>
                </c:pt>
                <c:pt idx="4323">
                  <c:v>3.7116000000000003E-2</c:v>
                </c:pt>
                <c:pt idx="4324">
                  <c:v>3.7208999999999999E-2</c:v>
                </c:pt>
                <c:pt idx="4325">
                  <c:v>3.7301000000000001E-2</c:v>
                </c:pt>
                <c:pt idx="4326">
                  <c:v>3.7393000000000003E-2</c:v>
                </c:pt>
                <c:pt idx="4327">
                  <c:v>3.7483000000000002E-2</c:v>
                </c:pt>
                <c:pt idx="4328">
                  <c:v>3.7573000000000002E-2</c:v>
                </c:pt>
                <c:pt idx="4329">
                  <c:v>3.7663000000000002E-2</c:v>
                </c:pt>
                <c:pt idx="4330">
                  <c:v>3.7751E-2</c:v>
                </c:pt>
                <c:pt idx="4331">
                  <c:v>3.7838999999999998E-2</c:v>
                </c:pt>
                <c:pt idx="4332">
                  <c:v>3.7925E-2</c:v>
                </c:pt>
                <c:pt idx="4333">
                  <c:v>3.8011000000000003E-2</c:v>
                </c:pt>
                <c:pt idx="4334">
                  <c:v>3.8095999999999998E-2</c:v>
                </c:pt>
                <c:pt idx="4335">
                  <c:v>3.8179999999999999E-2</c:v>
                </c:pt>
                <c:pt idx="4336">
                  <c:v>3.8263999999999999E-2</c:v>
                </c:pt>
                <c:pt idx="4337">
                  <c:v>3.8345999999999998E-2</c:v>
                </c:pt>
                <c:pt idx="4338">
                  <c:v>3.8427999999999997E-2</c:v>
                </c:pt>
                <c:pt idx="4339">
                  <c:v>3.8509000000000002E-2</c:v>
                </c:pt>
                <c:pt idx="4340">
                  <c:v>3.8587999999999997E-2</c:v>
                </c:pt>
                <c:pt idx="4341">
                  <c:v>3.8667E-2</c:v>
                </c:pt>
                <c:pt idx="4342">
                  <c:v>3.8746000000000003E-2</c:v>
                </c:pt>
                <c:pt idx="4343">
                  <c:v>3.8823000000000003E-2</c:v>
                </c:pt>
                <c:pt idx="4344">
                  <c:v>3.8899000000000003E-2</c:v>
                </c:pt>
                <c:pt idx="4345">
                  <c:v>3.8974000000000002E-2</c:v>
                </c:pt>
                <c:pt idx="4346">
                  <c:v>3.9049E-2</c:v>
                </c:pt>
                <c:pt idx="4347">
                  <c:v>3.9121999999999997E-2</c:v>
                </c:pt>
                <c:pt idx="4348">
                  <c:v>3.9195000000000001E-2</c:v>
                </c:pt>
                <c:pt idx="4349">
                  <c:v>3.9267000000000003E-2</c:v>
                </c:pt>
                <c:pt idx="4350">
                  <c:v>3.9336999999999997E-2</c:v>
                </c:pt>
                <c:pt idx="4351">
                  <c:v>3.9406999999999998E-2</c:v>
                </c:pt>
                <c:pt idx="4352">
                  <c:v>3.9475999999999997E-2</c:v>
                </c:pt>
                <c:pt idx="4353">
                  <c:v>3.9544000000000003E-2</c:v>
                </c:pt>
                <c:pt idx="4354">
                  <c:v>3.9609999999999999E-2</c:v>
                </c:pt>
                <c:pt idx="4355">
                  <c:v>3.9676000000000003E-2</c:v>
                </c:pt>
                <c:pt idx="4356">
                  <c:v>3.9740999999999999E-2</c:v>
                </c:pt>
                <c:pt idx="4357">
                  <c:v>3.9805E-2</c:v>
                </c:pt>
                <c:pt idx="4358">
                  <c:v>3.9868000000000001E-2</c:v>
                </c:pt>
                <c:pt idx="4359">
                  <c:v>3.993E-2</c:v>
                </c:pt>
                <c:pt idx="4360">
                  <c:v>3.9990999999999999E-2</c:v>
                </c:pt>
                <c:pt idx="4361">
                  <c:v>4.0051000000000003E-2</c:v>
                </c:pt>
                <c:pt idx="4362">
                  <c:v>4.011E-2</c:v>
                </c:pt>
                <c:pt idx="4363">
                  <c:v>4.0168000000000002E-2</c:v>
                </c:pt>
                <c:pt idx="4364">
                  <c:v>4.0224999999999997E-2</c:v>
                </c:pt>
                <c:pt idx="4365">
                  <c:v>4.0280999999999997E-2</c:v>
                </c:pt>
                <c:pt idx="4366">
                  <c:v>4.0335000000000003E-2</c:v>
                </c:pt>
                <c:pt idx="4367">
                  <c:v>4.0389000000000001E-2</c:v>
                </c:pt>
                <c:pt idx="4368">
                  <c:v>4.0441999999999999E-2</c:v>
                </c:pt>
                <c:pt idx="4369">
                  <c:v>4.0494000000000002E-2</c:v>
                </c:pt>
                <c:pt idx="4370">
                  <c:v>4.0544999999999998E-2</c:v>
                </c:pt>
                <c:pt idx="4371">
                  <c:v>4.0593999999999998E-2</c:v>
                </c:pt>
                <c:pt idx="4372">
                  <c:v>4.0642999999999999E-2</c:v>
                </c:pt>
                <c:pt idx="4373">
                  <c:v>4.0689999999999997E-2</c:v>
                </c:pt>
                <c:pt idx="4374">
                  <c:v>4.0737000000000002E-2</c:v>
                </c:pt>
                <c:pt idx="4375">
                  <c:v>4.0781999999999999E-2</c:v>
                </c:pt>
                <c:pt idx="4376">
                  <c:v>4.0827000000000002E-2</c:v>
                </c:pt>
                <c:pt idx="4377">
                  <c:v>4.0869999999999997E-2</c:v>
                </c:pt>
                <c:pt idx="4378">
                  <c:v>4.0911999999999997E-2</c:v>
                </c:pt>
                <c:pt idx="4379">
                  <c:v>4.0953000000000003E-2</c:v>
                </c:pt>
                <c:pt idx="4380">
                  <c:v>4.0994000000000003E-2</c:v>
                </c:pt>
                <c:pt idx="4381">
                  <c:v>4.1033E-2</c:v>
                </c:pt>
                <c:pt idx="4382">
                  <c:v>4.1071000000000003E-2</c:v>
                </c:pt>
                <c:pt idx="4383">
                  <c:v>4.1106999999999998E-2</c:v>
                </c:pt>
                <c:pt idx="4384">
                  <c:v>4.1142999999999999E-2</c:v>
                </c:pt>
                <c:pt idx="4385">
                  <c:v>4.1177999999999999E-2</c:v>
                </c:pt>
                <c:pt idx="4386">
                  <c:v>4.1210999999999998E-2</c:v>
                </c:pt>
                <c:pt idx="4387">
                  <c:v>4.1244000000000003E-2</c:v>
                </c:pt>
                <c:pt idx="4388">
                  <c:v>4.1274999999999999E-2</c:v>
                </c:pt>
                <c:pt idx="4389">
                  <c:v>4.1305000000000001E-2</c:v>
                </c:pt>
                <c:pt idx="4390">
                  <c:v>4.1334999999999997E-2</c:v>
                </c:pt>
                <c:pt idx="4391">
                  <c:v>4.1362999999999997E-2</c:v>
                </c:pt>
                <c:pt idx="4392">
                  <c:v>4.1390000000000003E-2</c:v>
                </c:pt>
                <c:pt idx="4393">
                  <c:v>4.1415E-2</c:v>
                </c:pt>
                <c:pt idx="4394">
                  <c:v>4.1439999999999998E-2</c:v>
                </c:pt>
                <c:pt idx="4395">
                  <c:v>4.1464000000000001E-2</c:v>
                </c:pt>
                <c:pt idx="4396">
                  <c:v>4.1486000000000002E-2</c:v>
                </c:pt>
                <c:pt idx="4397">
                  <c:v>4.1508000000000003E-2</c:v>
                </c:pt>
                <c:pt idx="4398">
                  <c:v>4.1528000000000002E-2</c:v>
                </c:pt>
                <c:pt idx="4399">
                  <c:v>4.1547000000000001E-2</c:v>
                </c:pt>
                <c:pt idx="4400">
                  <c:v>4.1564999999999998E-2</c:v>
                </c:pt>
                <c:pt idx="4401">
                  <c:v>4.1582000000000001E-2</c:v>
                </c:pt>
                <c:pt idx="4402">
                  <c:v>4.1598000000000003E-2</c:v>
                </c:pt>
                <c:pt idx="4403">
                  <c:v>4.1612000000000003E-2</c:v>
                </c:pt>
                <c:pt idx="4404">
                  <c:v>4.1626000000000003E-2</c:v>
                </c:pt>
                <c:pt idx="4405">
                  <c:v>4.1638000000000001E-2</c:v>
                </c:pt>
                <c:pt idx="4406">
                  <c:v>4.165E-2</c:v>
                </c:pt>
                <c:pt idx="4407">
                  <c:v>4.1660000000000003E-2</c:v>
                </c:pt>
                <c:pt idx="4408">
                  <c:v>4.1668999999999998E-2</c:v>
                </c:pt>
                <c:pt idx="4409">
                  <c:v>4.1676999999999999E-2</c:v>
                </c:pt>
                <c:pt idx="4410">
                  <c:v>4.1683999999999999E-2</c:v>
                </c:pt>
                <c:pt idx="4411">
                  <c:v>4.1688999999999997E-2</c:v>
                </c:pt>
                <c:pt idx="4412">
                  <c:v>4.1694000000000002E-2</c:v>
                </c:pt>
                <c:pt idx="4413">
                  <c:v>4.1696999999999998E-2</c:v>
                </c:pt>
                <c:pt idx="4414">
                  <c:v>4.1699E-2</c:v>
                </c:pt>
                <c:pt idx="4415">
                  <c:v>4.1700000000000001E-2</c:v>
                </c:pt>
                <c:pt idx="4416">
                  <c:v>4.1700000000000001E-2</c:v>
                </c:pt>
                <c:pt idx="4417">
                  <c:v>4.1699E-2</c:v>
                </c:pt>
                <c:pt idx="4418">
                  <c:v>4.1696999999999998E-2</c:v>
                </c:pt>
                <c:pt idx="4419">
                  <c:v>4.1694000000000002E-2</c:v>
                </c:pt>
                <c:pt idx="4420">
                  <c:v>4.1688999999999997E-2</c:v>
                </c:pt>
                <c:pt idx="4421">
                  <c:v>4.1683999999999999E-2</c:v>
                </c:pt>
                <c:pt idx="4422">
                  <c:v>4.1676999999999999E-2</c:v>
                </c:pt>
                <c:pt idx="4423">
                  <c:v>4.1668999999999998E-2</c:v>
                </c:pt>
                <c:pt idx="4424">
                  <c:v>4.1660000000000003E-2</c:v>
                </c:pt>
                <c:pt idx="4425">
                  <c:v>4.165E-2</c:v>
                </c:pt>
                <c:pt idx="4426">
                  <c:v>4.1638000000000001E-2</c:v>
                </c:pt>
                <c:pt idx="4427">
                  <c:v>4.1626000000000003E-2</c:v>
                </c:pt>
                <c:pt idx="4428">
                  <c:v>4.1612999999999997E-2</c:v>
                </c:pt>
                <c:pt idx="4429">
                  <c:v>4.1598000000000003E-2</c:v>
                </c:pt>
                <c:pt idx="4430">
                  <c:v>4.1582000000000001E-2</c:v>
                </c:pt>
                <c:pt idx="4431">
                  <c:v>4.1564999999999998E-2</c:v>
                </c:pt>
                <c:pt idx="4432">
                  <c:v>4.1547000000000001E-2</c:v>
                </c:pt>
                <c:pt idx="4433">
                  <c:v>4.1528000000000002E-2</c:v>
                </c:pt>
                <c:pt idx="4434">
                  <c:v>4.1508000000000003E-2</c:v>
                </c:pt>
                <c:pt idx="4435">
                  <c:v>4.1487000000000003E-2</c:v>
                </c:pt>
              </c:numCache>
            </c:numRef>
          </c:xVal>
          <c:yVal>
            <c:numRef>
              <c:f>Schrodinger!$N$460:$N$4895</c:f>
              <c:numCache>
                <c:formatCode>General</c:formatCode>
                <c:ptCount val="4436"/>
                <c:pt idx="0">
                  <c:v>7.4700000000000981E-4</c:v>
                </c:pt>
                <c:pt idx="1">
                  <c:v>7.5099999999999993E-4</c:v>
                </c:pt>
                <c:pt idx="2">
                  <c:v>7.5500000000000393E-4</c:v>
                </c:pt>
                <c:pt idx="3">
                  <c:v>7.5900000000000793E-4</c:v>
                </c:pt>
                <c:pt idx="4">
                  <c:v>7.6399999999999905E-4</c:v>
                </c:pt>
                <c:pt idx="5">
                  <c:v>7.7000000000000506E-4</c:v>
                </c:pt>
                <c:pt idx="6">
                  <c:v>7.7500000000001006E-4</c:v>
                </c:pt>
                <c:pt idx="7">
                  <c:v>7.8200000000000318E-4</c:v>
                </c:pt>
                <c:pt idx="8">
                  <c:v>7.8800000000000918E-4</c:v>
                </c:pt>
                <c:pt idx="9">
                  <c:v>7.950000000000023E-4</c:v>
                </c:pt>
                <c:pt idx="10">
                  <c:v>8.020000000000093E-4</c:v>
                </c:pt>
                <c:pt idx="11">
                  <c:v>8.1000000000000343E-4</c:v>
                </c:pt>
                <c:pt idx="12">
                  <c:v>8.1800000000001143E-4</c:v>
                </c:pt>
                <c:pt idx="13">
                  <c:v>8.2700000000000655E-4</c:v>
                </c:pt>
                <c:pt idx="14">
                  <c:v>8.3600000000000167E-4</c:v>
                </c:pt>
                <c:pt idx="15">
                  <c:v>8.4600000000001167E-4</c:v>
                </c:pt>
                <c:pt idx="16">
                  <c:v>8.560000000000078E-4</c:v>
                </c:pt>
                <c:pt idx="17">
                  <c:v>8.6700000000000492E-4</c:v>
                </c:pt>
                <c:pt idx="18">
                  <c:v>8.7800000000000204E-4</c:v>
                </c:pt>
                <c:pt idx="19">
                  <c:v>8.9000000000000017E-4</c:v>
                </c:pt>
                <c:pt idx="20">
                  <c:v>9.0200000000001217E-4</c:v>
                </c:pt>
                <c:pt idx="21">
                  <c:v>9.1500000000001129E-4</c:v>
                </c:pt>
                <c:pt idx="22">
                  <c:v>9.2900000000001141E-4</c:v>
                </c:pt>
                <c:pt idx="23">
                  <c:v>9.4300000000001154E-4</c:v>
                </c:pt>
                <c:pt idx="24">
                  <c:v>9.5700000000001166E-4</c:v>
                </c:pt>
                <c:pt idx="25">
                  <c:v>9.7299999999999991E-4</c:v>
                </c:pt>
                <c:pt idx="26">
                  <c:v>9.8800000000000103E-4</c:v>
                </c:pt>
                <c:pt idx="27">
                  <c:v>1.0050000000000042E-3</c:v>
                </c:pt>
                <c:pt idx="28">
                  <c:v>1.0220000000000073E-3</c:v>
                </c:pt>
                <c:pt idx="29">
                  <c:v>1.0400000000000114E-3</c:v>
                </c:pt>
                <c:pt idx="30">
                  <c:v>1.0580000000000016E-3</c:v>
                </c:pt>
                <c:pt idx="31">
                  <c:v>1.0770000000000068E-3</c:v>
                </c:pt>
                <c:pt idx="32">
                  <c:v>1.0960000000000119E-3</c:v>
                </c:pt>
                <c:pt idx="33">
                  <c:v>1.1170000000000051E-3</c:v>
                </c:pt>
                <c:pt idx="34">
                  <c:v>1.1380000000000123E-3</c:v>
                </c:pt>
                <c:pt idx="35">
                  <c:v>1.1590000000000055E-3</c:v>
                </c:pt>
                <c:pt idx="36">
                  <c:v>1.1809999999999998E-3</c:v>
                </c:pt>
                <c:pt idx="37">
                  <c:v>1.2040000000000089E-3</c:v>
                </c:pt>
                <c:pt idx="38">
                  <c:v>1.2280000000000051E-3</c:v>
                </c:pt>
                <c:pt idx="39">
                  <c:v>1.2520000000000014E-3</c:v>
                </c:pt>
                <c:pt idx="40">
                  <c:v>1.2760000000000115E-3</c:v>
                </c:pt>
                <c:pt idx="41">
                  <c:v>1.3020000000000097E-3</c:v>
                </c:pt>
                <c:pt idx="42">
                  <c:v>1.328000000000008E-3</c:v>
                </c:pt>
                <c:pt idx="43">
                  <c:v>1.3540000000000062E-3</c:v>
                </c:pt>
                <c:pt idx="44">
                  <c:v>1.3810000000000055E-3</c:v>
                </c:pt>
                <c:pt idx="45">
                  <c:v>1.4090000000000057E-3</c:v>
                </c:pt>
                <c:pt idx="46">
                  <c:v>1.438000000000007E-3</c:v>
                </c:pt>
                <c:pt idx="47">
                  <c:v>1.4660000000000072E-3</c:v>
                </c:pt>
                <c:pt idx="48">
                  <c:v>1.4960000000000095E-3</c:v>
                </c:pt>
                <c:pt idx="49">
                  <c:v>1.5260000000000117E-3</c:v>
                </c:pt>
                <c:pt idx="50">
                  <c:v>1.5560000000000001E-3</c:v>
                </c:pt>
                <c:pt idx="51">
                  <c:v>1.5870000000000033E-3</c:v>
                </c:pt>
                <c:pt idx="52">
                  <c:v>1.6180000000000066E-3</c:v>
                </c:pt>
                <c:pt idx="53">
                  <c:v>1.6500000000000108E-3</c:v>
                </c:pt>
                <c:pt idx="54">
                  <c:v>1.6820000000000012E-3</c:v>
                </c:pt>
                <c:pt idx="55">
                  <c:v>1.7150000000000064E-3</c:v>
                </c:pt>
                <c:pt idx="56">
                  <c:v>1.7480000000000117E-3</c:v>
                </c:pt>
                <c:pt idx="57">
                  <c:v>1.7810000000000031E-3</c:v>
                </c:pt>
                <c:pt idx="58">
                  <c:v>1.8140000000000083E-3</c:v>
                </c:pt>
                <c:pt idx="59">
                  <c:v>1.8480000000000007E-3</c:v>
                </c:pt>
                <c:pt idx="60">
                  <c:v>1.8810000000000059E-3</c:v>
                </c:pt>
                <c:pt idx="61">
                  <c:v>1.9150000000000122E-3</c:v>
                </c:pt>
                <c:pt idx="62">
                  <c:v>1.9490000000000045E-3</c:v>
                </c:pt>
                <c:pt idx="63">
                  <c:v>1.9840000000000118E-3</c:v>
                </c:pt>
                <c:pt idx="64">
                  <c:v>2.0180000000000042E-3</c:v>
                </c:pt>
                <c:pt idx="65">
                  <c:v>2.0520000000000104E-3</c:v>
                </c:pt>
                <c:pt idx="66">
                  <c:v>2.0860000000000028E-3</c:v>
                </c:pt>
                <c:pt idx="67">
                  <c:v>2.120000000000009E-3</c:v>
                </c:pt>
                <c:pt idx="68">
                  <c:v>2.1540000000000014E-3</c:v>
                </c:pt>
                <c:pt idx="69">
                  <c:v>2.1870000000000066E-3</c:v>
                </c:pt>
                <c:pt idx="70">
                  <c:v>2.2200000000000119E-3</c:v>
                </c:pt>
                <c:pt idx="71">
                  <c:v>2.2530000000000033E-3</c:v>
                </c:pt>
                <c:pt idx="72">
                  <c:v>2.2860000000000085E-3</c:v>
                </c:pt>
                <c:pt idx="73">
                  <c:v>2.3179999999999989E-3</c:v>
                </c:pt>
                <c:pt idx="74">
                  <c:v>2.3500000000000031E-3</c:v>
                </c:pt>
                <c:pt idx="75">
                  <c:v>2.3810000000000064E-3</c:v>
                </c:pt>
                <c:pt idx="76">
                  <c:v>2.4120000000000096E-3</c:v>
                </c:pt>
                <c:pt idx="77">
                  <c:v>2.4420000000000119E-3</c:v>
                </c:pt>
                <c:pt idx="78">
                  <c:v>2.4709999999999992E-3</c:v>
                </c:pt>
                <c:pt idx="79">
                  <c:v>2.5000000000000005E-3</c:v>
                </c:pt>
                <c:pt idx="80">
                  <c:v>2.5269999999999997E-3</c:v>
                </c:pt>
                <c:pt idx="81">
                  <c:v>2.553999999999999E-3</c:v>
                </c:pt>
                <c:pt idx="82">
                  <c:v>2.5800000000000111E-3</c:v>
                </c:pt>
                <c:pt idx="83">
                  <c:v>2.6060000000000094E-3</c:v>
                </c:pt>
                <c:pt idx="84">
                  <c:v>2.6300000000000056E-3</c:v>
                </c:pt>
                <c:pt idx="85">
                  <c:v>2.6530000000000008E-3</c:v>
                </c:pt>
                <c:pt idx="86">
                  <c:v>2.675000000000009E-3</c:v>
                </c:pt>
                <c:pt idx="87">
                  <c:v>2.6960000000000022E-3</c:v>
                </c:pt>
                <c:pt idx="88">
                  <c:v>2.7160000000000083E-3</c:v>
                </c:pt>
                <c:pt idx="89">
                  <c:v>2.7340000000000125E-3</c:v>
                </c:pt>
                <c:pt idx="90">
                  <c:v>2.7520000000000027E-3</c:v>
                </c:pt>
                <c:pt idx="91">
                  <c:v>2.7680000000000048E-3</c:v>
                </c:pt>
                <c:pt idx="92">
                  <c:v>2.782000000000005E-3</c:v>
                </c:pt>
                <c:pt idx="93">
                  <c:v>2.7960000000000051E-3</c:v>
                </c:pt>
                <c:pt idx="94">
                  <c:v>2.8080000000000032E-3</c:v>
                </c:pt>
                <c:pt idx="95">
                  <c:v>2.8190000000000003E-3</c:v>
                </c:pt>
                <c:pt idx="96">
                  <c:v>2.8280000000000093E-3</c:v>
                </c:pt>
                <c:pt idx="97">
                  <c:v>2.8360000000000034E-3</c:v>
                </c:pt>
                <c:pt idx="98">
                  <c:v>2.8430000000000104E-3</c:v>
                </c:pt>
                <c:pt idx="99">
                  <c:v>2.8480000000000016E-3</c:v>
                </c:pt>
                <c:pt idx="100">
                  <c:v>2.8510000000000046E-3</c:v>
                </c:pt>
                <c:pt idx="101">
                  <c:v>2.8530000000000066E-3</c:v>
                </c:pt>
                <c:pt idx="102">
                  <c:v>2.8540000000000076E-3</c:v>
                </c:pt>
                <c:pt idx="103">
                  <c:v>2.8530000000000066E-3</c:v>
                </c:pt>
                <c:pt idx="104">
                  <c:v>2.8510000000000046E-3</c:v>
                </c:pt>
                <c:pt idx="105">
                  <c:v>2.8470000000000006E-3</c:v>
                </c:pt>
                <c:pt idx="106">
                  <c:v>2.8420000000000094E-3</c:v>
                </c:pt>
                <c:pt idx="107">
                  <c:v>2.8350000000000024E-3</c:v>
                </c:pt>
                <c:pt idx="108">
                  <c:v>2.8270000000000083E-3</c:v>
                </c:pt>
                <c:pt idx="109">
                  <c:v>2.8170000000000122E-3</c:v>
                </c:pt>
                <c:pt idx="110">
                  <c:v>2.8060000000000012E-3</c:v>
                </c:pt>
                <c:pt idx="111">
                  <c:v>2.7940000000000031E-3</c:v>
                </c:pt>
                <c:pt idx="112">
                  <c:v>2.780000000000003E-3</c:v>
                </c:pt>
                <c:pt idx="113">
                  <c:v>2.7650000000000018E-3</c:v>
                </c:pt>
                <c:pt idx="114">
                  <c:v>2.7489999999999997E-3</c:v>
                </c:pt>
                <c:pt idx="115">
                  <c:v>2.7310000000000095E-3</c:v>
                </c:pt>
                <c:pt idx="116">
                  <c:v>2.7120000000000043E-3</c:v>
                </c:pt>
                <c:pt idx="117">
                  <c:v>2.6920000000000121E-3</c:v>
                </c:pt>
                <c:pt idx="118">
                  <c:v>2.671000000000005E-3</c:v>
                </c:pt>
                <c:pt idx="119">
                  <c:v>2.6490000000000107E-3</c:v>
                </c:pt>
                <c:pt idx="120">
                  <c:v>2.6250000000000006E-3</c:v>
                </c:pt>
                <c:pt idx="121">
                  <c:v>2.6010000000000044E-3</c:v>
                </c:pt>
                <c:pt idx="122">
                  <c:v>2.5760000000000071E-3</c:v>
                </c:pt>
                <c:pt idx="123">
                  <c:v>2.5490000000000079E-3</c:v>
                </c:pt>
                <c:pt idx="124">
                  <c:v>2.5220000000000086E-3</c:v>
                </c:pt>
                <c:pt idx="125">
                  <c:v>2.4940000000000084E-3</c:v>
                </c:pt>
                <c:pt idx="126">
                  <c:v>2.4660000000000081E-3</c:v>
                </c:pt>
                <c:pt idx="127">
                  <c:v>2.4360000000000059E-3</c:v>
                </c:pt>
                <c:pt idx="128">
                  <c:v>2.4060000000000036E-3</c:v>
                </c:pt>
                <c:pt idx="129">
                  <c:v>2.3750000000000004E-3</c:v>
                </c:pt>
                <c:pt idx="130">
                  <c:v>2.344000000000011E-3</c:v>
                </c:pt>
                <c:pt idx="131">
                  <c:v>2.3120000000000068E-3</c:v>
                </c:pt>
                <c:pt idx="132">
                  <c:v>2.2790000000000015E-3</c:v>
                </c:pt>
                <c:pt idx="133">
                  <c:v>2.2470000000000111E-3</c:v>
                </c:pt>
                <c:pt idx="134">
                  <c:v>2.2130000000000049E-3</c:v>
                </c:pt>
                <c:pt idx="135">
                  <c:v>2.1799999999999996E-3</c:v>
                </c:pt>
                <c:pt idx="136">
                  <c:v>2.1460000000000073E-3</c:v>
                </c:pt>
                <c:pt idx="137">
                  <c:v>2.112000000000001E-3</c:v>
                </c:pt>
                <c:pt idx="138">
                  <c:v>2.0780000000000087E-3</c:v>
                </c:pt>
                <c:pt idx="139">
                  <c:v>2.0440000000000024E-3</c:v>
                </c:pt>
                <c:pt idx="140">
                  <c:v>2.01000000000001E-3</c:v>
                </c:pt>
                <c:pt idx="141">
                  <c:v>1.9760000000000038E-3</c:v>
                </c:pt>
                <c:pt idx="142">
                  <c:v>1.9410000000000104E-3</c:v>
                </c:pt>
                <c:pt idx="143">
                  <c:v>1.9070000000000042E-3</c:v>
                </c:pt>
                <c:pt idx="144">
                  <c:v>1.8730000000000118E-3</c:v>
                </c:pt>
                <c:pt idx="145">
                  <c:v>1.8390000000000056E-3</c:v>
                </c:pt>
                <c:pt idx="146">
                  <c:v>1.8060000000000003E-3</c:v>
                </c:pt>
                <c:pt idx="147">
                  <c:v>1.7720000000000079E-3</c:v>
                </c:pt>
                <c:pt idx="148">
                  <c:v>1.7390000000000027E-3</c:v>
                </c:pt>
                <c:pt idx="149">
                  <c:v>1.7060000000000113E-3</c:v>
                </c:pt>
                <c:pt idx="150">
                  <c:v>1.6740000000000071E-3</c:v>
                </c:pt>
                <c:pt idx="151">
                  <c:v>1.6420000000000028E-3</c:v>
                </c:pt>
                <c:pt idx="152">
                  <c:v>1.6100000000000125E-3</c:v>
                </c:pt>
                <c:pt idx="153">
                  <c:v>1.5790000000000092E-3</c:v>
                </c:pt>
                <c:pt idx="154">
                  <c:v>1.548000000000006E-3</c:v>
                </c:pt>
                <c:pt idx="155">
                  <c:v>1.5180000000000037E-3</c:v>
                </c:pt>
                <c:pt idx="156">
                  <c:v>1.4880000000000015E-3</c:v>
                </c:pt>
                <c:pt idx="157">
                  <c:v>1.4579999999999992E-3</c:v>
                </c:pt>
                <c:pt idx="158">
                  <c:v>1.429999999999999E-3</c:v>
                </c:pt>
                <c:pt idx="159">
                  <c:v>1.4019999999999987E-3</c:v>
                </c:pt>
                <c:pt idx="160">
                  <c:v>1.3740000000000124E-3</c:v>
                </c:pt>
                <c:pt idx="161">
                  <c:v>1.3469999999999992E-3</c:v>
                </c:pt>
                <c:pt idx="162">
                  <c:v>1.321000000000001E-3</c:v>
                </c:pt>
                <c:pt idx="163">
                  <c:v>1.2950000000000027E-3</c:v>
                </c:pt>
                <c:pt idx="164">
                  <c:v>1.2700000000000055E-3</c:v>
                </c:pt>
                <c:pt idx="165">
                  <c:v>1.2450000000000083E-3</c:v>
                </c:pt>
                <c:pt idx="166">
                  <c:v>1.221000000000012E-3</c:v>
                </c:pt>
                <c:pt idx="167">
                  <c:v>1.1980000000000029E-3</c:v>
                </c:pt>
                <c:pt idx="168">
                  <c:v>1.1760000000000086E-3</c:v>
                </c:pt>
                <c:pt idx="169">
                  <c:v>1.1540000000000005E-3</c:v>
                </c:pt>
                <c:pt idx="170">
                  <c:v>1.1330000000000073E-3</c:v>
                </c:pt>
                <c:pt idx="171">
                  <c:v>1.1120000000000001E-3</c:v>
                </c:pt>
                <c:pt idx="172">
                  <c:v>1.0920000000000079E-3</c:v>
                </c:pt>
                <c:pt idx="173">
                  <c:v>1.0730000000000028E-3</c:v>
                </c:pt>
                <c:pt idx="174">
                  <c:v>1.0549999999999986E-3</c:v>
                </c:pt>
                <c:pt idx="175">
                  <c:v>1.0370000000000084E-3</c:v>
                </c:pt>
                <c:pt idx="176">
                  <c:v>1.0190000000000043E-3</c:v>
                </c:pt>
                <c:pt idx="177">
                  <c:v>1.0030000000000022E-3</c:v>
                </c:pt>
                <c:pt idx="178">
                  <c:v>9.8700000000000003E-4</c:v>
                </c:pt>
                <c:pt idx="179">
                  <c:v>9.7100000000001178E-4</c:v>
                </c:pt>
                <c:pt idx="180">
                  <c:v>9.5700000000001166E-4</c:v>
                </c:pt>
                <c:pt idx="181">
                  <c:v>9.4300000000001154E-4</c:v>
                </c:pt>
                <c:pt idx="182">
                  <c:v>9.2900000000001141E-4</c:v>
                </c:pt>
                <c:pt idx="183">
                  <c:v>9.1600000000001229E-4</c:v>
                </c:pt>
                <c:pt idx="184">
                  <c:v>9.0400000000000029E-4</c:v>
                </c:pt>
                <c:pt idx="185">
                  <c:v>8.9200000000000217E-4</c:v>
                </c:pt>
                <c:pt idx="186">
                  <c:v>8.8100000000000504E-4</c:v>
                </c:pt>
                <c:pt idx="187">
                  <c:v>8.7000000000000792E-4</c:v>
                </c:pt>
                <c:pt idx="188">
                  <c:v>8.600000000000118E-4</c:v>
                </c:pt>
                <c:pt idx="189">
                  <c:v>8.500000000000018E-4</c:v>
                </c:pt>
                <c:pt idx="190">
                  <c:v>8.4100000000000667E-4</c:v>
                </c:pt>
                <c:pt idx="191">
                  <c:v>8.3299999999999867E-4</c:v>
                </c:pt>
                <c:pt idx="192">
                  <c:v>8.2500000000000455E-4</c:v>
                </c:pt>
                <c:pt idx="193">
                  <c:v>8.1700000000001043E-4</c:v>
                </c:pt>
                <c:pt idx="194">
                  <c:v>8.1000000000000343E-4</c:v>
                </c:pt>
                <c:pt idx="195">
                  <c:v>8.030000000000103E-4</c:v>
                </c:pt>
                <c:pt idx="196">
                  <c:v>7.970000000000043E-4</c:v>
                </c:pt>
                <c:pt idx="197">
                  <c:v>7.9100000000001218E-4</c:v>
                </c:pt>
                <c:pt idx="198">
                  <c:v>7.8600000000000718E-4</c:v>
                </c:pt>
                <c:pt idx="199">
                  <c:v>7.8100000000000218E-4</c:v>
                </c:pt>
                <c:pt idx="200">
                  <c:v>7.7600000000001106E-4</c:v>
                </c:pt>
                <c:pt idx="201">
                  <c:v>7.7200000000000706E-4</c:v>
                </c:pt>
                <c:pt idx="202">
                  <c:v>7.6800000000000306E-4</c:v>
                </c:pt>
                <c:pt idx="203">
                  <c:v>7.6500000000000005E-4</c:v>
                </c:pt>
                <c:pt idx="204">
                  <c:v>7.6100000000000993E-4</c:v>
                </c:pt>
                <c:pt idx="205">
                  <c:v>7.5900000000000793E-4</c:v>
                </c:pt>
                <c:pt idx="206">
                  <c:v>7.5600000000000493E-4</c:v>
                </c:pt>
                <c:pt idx="207">
                  <c:v>7.5400000000000293E-4</c:v>
                </c:pt>
                <c:pt idx="208">
                  <c:v>7.5200000000000093E-4</c:v>
                </c:pt>
                <c:pt idx="209">
                  <c:v>7.4999999999999893E-4</c:v>
                </c:pt>
                <c:pt idx="210">
                  <c:v>7.4900000000001181E-4</c:v>
                </c:pt>
                <c:pt idx="211">
                  <c:v>7.4800000000001081E-4</c:v>
                </c:pt>
                <c:pt idx="212">
                  <c:v>7.4700000000000981E-4</c:v>
                </c:pt>
                <c:pt idx="213">
                  <c:v>7.4600000000000881E-4</c:v>
                </c:pt>
                <c:pt idx="214">
                  <c:v>7.4600000000000881E-4</c:v>
                </c:pt>
                <c:pt idx="215">
                  <c:v>7.4600000000000881E-4</c:v>
                </c:pt>
              </c:numCache>
            </c:numRef>
          </c:yVal>
          <c:smooth val="1"/>
        </c:ser>
        <c:axId val="166293888"/>
        <c:axId val="166295424"/>
      </c:scatterChart>
      <c:valAx>
        <c:axId val="166293888"/>
        <c:scaling>
          <c:orientation val="minMax"/>
        </c:scaling>
        <c:axPos val="b"/>
        <c:numFmt formatCode="General" sourceLinked="1"/>
        <c:tickLblPos val="nextTo"/>
        <c:crossAx val="166295424"/>
        <c:crosses val="autoZero"/>
        <c:crossBetween val="midCat"/>
      </c:valAx>
      <c:valAx>
        <c:axId val="166295424"/>
        <c:scaling>
          <c:orientation val="minMax"/>
        </c:scaling>
        <c:axPos val="l"/>
        <c:majorGridlines/>
        <c:numFmt formatCode="General" sourceLinked="1"/>
        <c:tickLblPos val="nextTo"/>
        <c:crossAx val="166293888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466" l="0.70000000000000062" r="0.70000000000000062" t="0.75000000000000466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2.769385699899295E-2"/>
          <c:y val="6.2725564476854179E-2"/>
          <c:w val="0.80093152064451678"/>
          <c:h val="0.87058126354895304"/>
        </c:manualLayout>
      </c:layout>
      <c:scatterChart>
        <c:scatterStyle val="smoothMarker"/>
        <c:ser>
          <c:idx val="0"/>
          <c:order val="0"/>
          <c:tx>
            <c:strRef>
              <c:f>Schrodinger!$I$459</c:f>
              <c:strCache>
                <c:ptCount val="1"/>
                <c:pt idx="0">
                  <c:v>6</c:v>
                </c:pt>
              </c:strCache>
            </c:strRef>
          </c:tx>
          <c:marker>
            <c:symbol val="none"/>
          </c:marker>
          <c:xVal>
            <c:numRef>
              <c:f>Schrodinger!$B$460:$B$4895</c:f>
              <c:numCache>
                <c:formatCode>General</c:formatCode>
                <c:ptCount val="4436"/>
                <c:pt idx="0">
                  <c:v>-4.4491000000000003E-2</c:v>
                </c:pt>
                <c:pt idx="1">
                  <c:v>-4.4073000000000001E-2</c:v>
                </c:pt>
                <c:pt idx="2">
                  <c:v>-4.3654999999999999E-2</c:v>
                </c:pt>
                <c:pt idx="3">
                  <c:v>-4.3234000000000002E-2</c:v>
                </c:pt>
                <c:pt idx="4">
                  <c:v>-4.2812999999999997E-2</c:v>
                </c:pt>
                <c:pt idx="5">
                  <c:v>-4.2389999999999997E-2</c:v>
                </c:pt>
                <c:pt idx="6">
                  <c:v>-4.1966000000000003E-2</c:v>
                </c:pt>
                <c:pt idx="7">
                  <c:v>-4.1541000000000002E-2</c:v>
                </c:pt>
                <c:pt idx="8">
                  <c:v>-4.1114999999999999E-2</c:v>
                </c:pt>
                <c:pt idx="9">
                  <c:v>-4.0688000000000002E-2</c:v>
                </c:pt>
                <c:pt idx="10">
                  <c:v>-4.0259999999999997E-2</c:v>
                </c:pt>
                <c:pt idx="11">
                  <c:v>-3.9830999999999998E-2</c:v>
                </c:pt>
                <c:pt idx="12">
                  <c:v>-3.9399999999999998E-2</c:v>
                </c:pt>
                <c:pt idx="13">
                  <c:v>-3.8968999999999997E-2</c:v>
                </c:pt>
                <c:pt idx="14">
                  <c:v>-3.8537000000000002E-2</c:v>
                </c:pt>
                <c:pt idx="15">
                  <c:v>-3.8103999999999999E-2</c:v>
                </c:pt>
                <c:pt idx="16">
                  <c:v>-3.7671000000000003E-2</c:v>
                </c:pt>
                <c:pt idx="17">
                  <c:v>-3.7235999999999998E-2</c:v>
                </c:pt>
                <c:pt idx="18">
                  <c:v>-3.6801E-2</c:v>
                </c:pt>
                <c:pt idx="19">
                  <c:v>-3.6365000000000001E-2</c:v>
                </c:pt>
                <c:pt idx="20">
                  <c:v>-3.5928000000000002E-2</c:v>
                </c:pt>
                <c:pt idx="21">
                  <c:v>-3.5491000000000002E-2</c:v>
                </c:pt>
                <c:pt idx="22">
                  <c:v>-3.5053000000000001E-2</c:v>
                </c:pt>
                <c:pt idx="23">
                  <c:v>-3.4613999999999999E-2</c:v>
                </c:pt>
                <c:pt idx="24">
                  <c:v>-3.4174999999999997E-2</c:v>
                </c:pt>
                <c:pt idx="25">
                  <c:v>-3.3736000000000002E-2</c:v>
                </c:pt>
                <c:pt idx="26">
                  <c:v>-3.3295999999999999E-2</c:v>
                </c:pt>
                <c:pt idx="27">
                  <c:v>-3.2855000000000002E-2</c:v>
                </c:pt>
                <c:pt idx="28">
                  <c:v>-3.2413999999999998E-2</c:v>
                </c:pt>
                <c:pt idx="29">
                  <c:v>-3.1973000000000001E-2</c:v>
                </c:pt>
                <c:pt idx="30">
                  <c:v>-3.1531999999999998E-2</c:v>
                </c:pt>
                <c:pt idx="31">
                  <c:v>-3.109E-2</c:v>
                </c:pt>
                <c:pt idx="32">
                  <c:v>-3.0648000000000002E-2</c:v>
                </c:pt>
                <c:pt idx="33">
                  <c:v>-3.0204999999999999E-2</c:v>
                </c:pt>
                <c:pt idx="34">
                  <c:v>-2.9763000000000001E-2</c:v>
                </c:pt>
                <c:pt idx="35">
                  <c:v>-2.9319999999999999E-2</c:v>
                </c:pt>
                <c:pt idx="36">
                  <c:v>-2.8877E-2</c:v>
                </c:pt>
                <c:pt idx="37">
                  <c:v>-2.8434000000000001E-2</c:v>
                </c:pt>
                <c:pt idx="38">
                  <c:v>-2.7990999999999999E-2</c:v>
                </c:pt>
                <c:pt idx="39">
                  <c:v>-2.7546999999999999E-2</c:v>
                </c:pt>
                <c:pt idx="40">
                  <c:v>-2.7104E-2</c:v>
                </c:pt>
                <c:pt idx="41">
                  <c:v>-2.6661000000000001E-2</c:v>
                </c:pt>
                <c:pt idx="42">
                  <c:v>-2.6218000000000002E-2</c:v>
                </c:pt>
                <c:pt idx="43">
                  <c:v>-2.5774999999999999E-2</c:v>
                </c:pt>
                <c:pt idx="44">
                  <c:v>-2.5332E-2</c:v>
                </c:pt>
                <c:pt idx="45">
                  <c:v>-2.4889000000000001E-2</c:v>
                </c:pt>
                <c:pt idx="46">
                  <c:v>-2.4445999999999999E-2</c:v>
                </c:pt>
                <c:pt idx="47">
                  <c:v>-2.4003E-2</c:v>
                </c:pt>
                <c:pt idx="48">
                  <c:v>-2.3560999999999999E-2</c:v>
                </c:pt>
                <c:pt idx="49">
                  <c:v>-2.3119000000000001E-2</c:v>
                </c:pt>
                <c:pt idx="50">
                  <c:v>-2.2676999999999999E-2</c:v>
                </c:pt>
                <c:pt idx="51">
                  <c:v>-2.2235000000000001E-2</c:v>
                </c:pt>
                <c:pt idx="52">
                  <c:v>-2.1793E-2</c:v>
                </c:pt>
                <c:pt idx="53">
                  <c:v>-2.1351999999999999E-2</c:v>
                </c:pt>
                <c:pt idx="54">
                  <c:v>-2.0910999999999999E-2</c:v>
                </c:pt>
                <c:pt idx="55">
                  <c:v>-2.0469999999999999E-2</c:v>
                </c:pt>
                <c:pt idx="56">
                  <c:v>-2.0029999999999999E-2</c:v>
                </c:pt>
                <c:pt idx="57">
                  <c:v>-1.959E-2</c:v>
                </c:pt>
                <c:pt idx="58">
                  <c:v>-1.915E-2</c:v>
                </c:pt>
                <c:pt idx="59">
                  <c:v>-1.8710999999999998E-2</c:v>
                </c:pt>
                <c:pt idx="60">
                  <c:v>-1.8272E-2</c:v>
                </c:pt>
                <c:pt idx="61">
                  <c:v>-1.7833000000000002E-2</c:v>
                </c:pt>
                <c:pt idx="62">
                  <c:v>-1.7395000000000001E-2</c:v>
                </c:pt>
                <c:pt idx="63">
                  <c:v>-1.6957E-2</c:v>
                </c:pt>
                <c:pt idx="64">
                  <c:v>-1.652E-2</c:v>
                </c:pt>
                <c:pt idx="65">
                  <c:v>-1.6083E-2</c:v>
                </c:pt>
                <c:pt idx="66">
                  <c:v>-1.5646E-2</c:v>
                </c:pt>
                <c:pt idx="67">
                  <c:v>-1.521E-2</c:v>
                </c:pt>
                <c:pt idx="68">
                  <c:v>-1.4774000000000001E-2</c:v>
                </c:pt>
                <c:pt idx="69">
                  <c:v>-1.4338999999999999E-2</c:v>
                </c:pt>
                <c:pt idx="70">
                  <c:v>-1.3904E-2</c:v>
                </c:pt>
                <c:pt idx="71">
                  <c:v>-1.3469999999999999E-2</c:v>
                </c:pt>
                <c:pt idx="72">
                  <c:v>-1.3036000000000001E-2</c:v>
                </c:pt>
                <c:pt idx="73">
                  <c:v>-1.2602E-2</c:v>
                </c:pt>
                <c:pt idx="74">
                  <c:v>-1.2168999999999999E-2</c:v>
                </c:pt>
                <c:pt idx="75">
                  <c:v>-1.1736E-2</c:v>
                </c:pt>
                <c:pt idx="76">
                  <c:v>-1.1304E-2</c:v>
                </c:pt>
                <c:pt idx="77">
                  <c:v>-1.0872E-2</c:v>
                </c:pt>
                <c:pt idx="78">
                  <c:v>-1.044E-2</c:v>
                </c:pt>
                <c:pt idx="79">
                  <c:v>-1.0009000000000001E-2</c:v>
                </c:pt>
                <c:pt idx="80">
                  <c:v>-9.5779999999999997E-3</c:v>
                </c:pt>
                <c:pt idx="81">
                  <c:v>-9.1479999999999999E-3</c:v>
                </c:pt>
                <c:pt idx="82">
                  <c:v>-8.7170000000000008E-3</c:v>
                </c:pt>
                <c:pt idx="83">
                  <c:v>-8.2880000000000002E-3</c:v>
                </c:pt>
                <c:pt idx="84">
                  <c:v>-7.8580000000000004E-3</c:v>
                </c:pt>
                <c:pt idx="85">
                  <c:v>-7.4289999999999998E-3</c:v>
                </c:pt>
                <c:pt idx="86">
                  <c:v>-7.0000000000000001E-3</c:v>
                </c:pt>
                <c:pt idx="87">
                  <c:v>-6.5719999999999997E-3</c:v>
                </c:pt>
                <c:pt idx="88">
                  <c:v>-6.1440000000000002E-3</c:v>
                </c:pt>
                <c:pt idx="89">
                  <c:v>-5.7159999999999997E-3</c:v>
                </c:pt>
                <c:pt idx="90">
                  <c:v>-5.2880000000000002E-3</c:v>
                </c:pt>
                <c:pt idx="91">
                  <c:v>-4.8609999999999999E-3</c:v>
                </c:pt>
                <c:pt idx="92">
                  <c:v>-4.4339999999999996E-3</c:v>
                </c:pt>
                <c:pt idx="93">
                  <c:v>-4.0070000000000001E-3</c:v>
                </c:pt>
                <c:pt idx="94">
                  <c:v>-3.5799999999999998E-3</c:v>
                </c:pt>
                <c:pt idx="95">
                  <c:v>-3.153E-3</c:v>
                </c:pt>
                <c:pt idx="96">
                  <c:v>-2.7269999999999998E-3</c:v>
                </c:pt>
                <c:pt idx="97">
                  <c:v>-2.3E-3</c:v>
                </c:pt>
                <c:pt idx="98">
                  <c:v>-1.874E-3</c:v>
                </c:pt>
                <c:pt idx="99">
                  <c:v>-1.4480000000000001E-3</c:v>
                </c:pt>
                <c:pt idx="100">
                  <c:v>-1.0219999999999999E-3</c:v>
                </c:pt>
                <c:pt idx="101">
                  <c:v>-5.9500000000000004E-4</c:v>
                </c:pt>
                <c:pt idx="102">
                  <c:v>-1.6899999999999999E-4</c:v>
                </c:pt>
                <c:pt idx="103">
                  <c:v>2.5700000000000001E-4</c:v>
                </c:pt>
                <c:pt idx="104">
                  <c:v>6.8300000000000001E-4</c:v>
                </c:pt>
                <c:pt idx="105">
                  <c:v>1.109E-3</c:v>
                </c:pt>
                <c:pt idx="106">
                  <c:v>1.5349999999999999E-3</c:v>
                </c:pt>
                <c:pt idx="107">
                  <c:v>1.9610000000000001E-3</c:v>
                </c:pt>
                <c:pt idx="108">
                  <c:v>2.3869999999999998E-3</c:v>
                </c:pt>
                <c:pt idx="109">
                  <c:v>2.8140000000000001E-3</c:v>
                </c:pt>
                <c:pt idx="110">
                  <c:v>3.2399999999999998E-3</c:v>
                </c:pt>
                <c:pt idx="111">
                  <c:v>3.6670000000000001E-3</c:v>
                </c:pt>
                <c:pt idx="112">
                  <c:v>4.0940000000000004E-3</c:v>
                </c:pt>
                <c:pt idx="113">
                  <c:v>4.5209999999999998E-3</c:v>
                </c:pt>
                <c:pt idx="114">
                  <c:v>4.9480000000000001E-3</c:v>
                </c:pt>
                <c:pt idx="115">
                  <c:v>5.3759999999999997E-3</c:v>
                </c:pt>
                <c:pt idx="116">
                  <c:v>5.803E-3</c:v>
                </c:pt>
                <c:pt idx="117">
                  <c:v>6.2310000000000004E-3</c:v>
                </c:pt>
                <c:pt idx="118">
                  <c:v>6.6600000000000001E-3</c:v>
                </c:pt>
                <c:pt idx="119">
                  <c:v>7.0879999999999997E-3</c:v>
                </c:pt>
                <c:pt idx="120">
                  <c:v>7.5170000000000002E-3</c:v>
                </c:pt>
                <c:pt idx="121">
                  <c:v>7.9459999999999999E-3</c:v>
                </c:pt>
                <c:pt idx="122">
                  <c:v>8.3759999999999998E-3</c:v>
                </c:pt>
                <c:pt idx="123">
                  <c:v>8.8050000000000003E-3</c:v>
                </c:pt>
                <c:pt idx="124">
                  <c:v>9.2359999999999994E-3</c:v>
                </c:pt>
                <c:pt idx="125">
                  <c:v>9.6659999999999992E-3</c:v>
                </c:pt>
                <c:pt idx="126">
                  <c:v>1.0097E-2</c:v>
                </c:pt>
                <c:pt idx="127">
                  <c:v>1.0527999999999999E-2</c:v>
                </c:pt>
                <c:pt idx="128">
                  <c:v>1.0959999999999999E-2</c:v>
                </c:pt>
                <c:pt idx="129">
                  <c:v>1.1391999999999999E-2</c:v>
                </c:pt>
                <c:pt idx="130">
                  <c:v>1.1823999999999999E-2</c:v>
                </c:pt>
                <c:pt idx="131">
                  <c:v>1.2257000000000001E-2</c:v>
                </c:pt>
                <c:pt idx="132">
                  <c:v>1.2690999999999999E-2</c:v>
                </c:pt>
                <c:pt idx="133">
                  <c:v>1.3124E-2</c:v>
                </c:pt>
                <c:pt idx="134">
                  <c:v>1.3558000000000001E-2</c:v>
                </c:pt>
                <c:pt idx="135">
                  <c:v>1.3993E-2</c:v>
                </c:pt>
                <c:pt idx="136">
                  <c:v>1.4428E-2</c:v>
                </c:pt>
                <c:pt idx="137">
                  <c:v>1.4862999999999999E-2</c:v>
                </c:pt>
                <c:pt idx="138">
                  <c:v>1.5299E-2</c:v>
                </c:pt>
                <c:pt idx="139">
                  <c:v>1.5734999999999999E-2</c:v>
                </c:pt>
                <c:pt idx="140">
                  <c:v>1.6171999999999999E-2</c:v>
                </c:pt>
                <c:pt idx="141">
                  <c:v>1.6608999999999999E-2</c:v>
                </c:pt>
                <c:pt idx="142">
                  <c:v>1.7047E-2</c:v>
                </c:pt>
                <c:pt idx="143">
                  <c:v>1.7484E-2</c:v>
                </c:pt>
                <c:pt idx="144">
                  <c:v>1.7923000000000001E-2</c:v>
                </c:pt>
                <c:pt idx="145">
                  <c:v>1.8360999999999999E-2</c:v>
                </c:pt>
                <c:pt idx="146">
                  <c:v>1.8800000000000001E-2</c:v>
                </c:pt>
                <c:pt idx="147">
                  <c:v>1.924E-2</c:v>
                </c:pt>
                <c:pt idx="148">
                  <c:v>1.968E-2</c:v>
                </c:pt>
                <c:pt idx="149">
                  <c:v>2.0119999999999999E-2</c:v>
                </c:pt>
                <c:pt idx="150">
                  <c:v>2.0559999999999998E-2</c:v>
                </c:pt>
                <c:pt idx="151">
                  <c:v>2.1000999999999999E-2</c:v>
                </c:pt>
                <c:pt idx="152">
                  <c:v>2.1441999999999999E-2</c:v>
                </c:pt>
                <c:pt idx="153">
                  <c:v>2.1883E-2</c:v>
                </c:pt>
                <c:pt idx="154">
                  <c:v>2.2325000000000001E-2</c:v>
                </c:pt>
                <c:pt idx="155">
                  <c:v>2.2766999999999999E-2</c:v>
                </c:pt>
                <c:pt idx="156">
                  <c:v>2.3209E-2</c:v>
                </c:pt>
                <c:pt idx="157">
                  <c:v>2.3650999999999998E-2</c:v>
                </c:pt>
                <c:pt idx="158">
                  <c:v>2.4094000000000001E-2</c:v>
                </c:pt>
                <c:pt idx="159">
                  <c:v>2.4535999999999999E-2</c:v>
                </c:pt>
                <c:pt idx="160">
                  <c:v>2.4979000000000001E-2</c:v>
                </c:pt>
                <c:pt idx="161">
                  <c:v>2.5422E-2</c:v>
                </c:pt>
                <c:pt idx="162">
                  <c:v>2.5864999999999999E-2</c:v>
                </c:pt>
                <c:pt idx="163">
                  <c:v>2.6308000000000002E-2</c:v>
                </c:pt>
                <c:pt idx="164">
                  <c:v>2.6752000000000001E-2</c:v>
                </c:pt>
                <c:pt idx="165">
                  <c:v>2.7195E-2</c:v>
                </c:pt>
                <c:pt idx="166">
                  <c:v>2.7637999999999999E-2</c:v>
                </c:pt>
                <c:pt idx="167">
                  <c:v>2.8080999999999998E-2</c:v>
                </c:pt>
                <c:pt idx="168">
                  <c:v>2.8524000000000001E-2</c:v>
                </c:pt>
                <c:pt idx="169">
                  <c:v>2.8967E-2</c:v>
                </c:pt>
                <c:pt idx="170">
                  <c:v>2.9409999999999999E-2</c:v>
                </c:pt>
                <c:pt idx="171">
                  <c:v>2.9853000000000001E-2</c:v>
                </c:pt>
                <c:pt idx="172">
                  <c:v>3.0296E-2</c:v>
                </c:pt>
                <c:pt idx="173">
                  <c:v>3.0738000000000001E-2</c:v>
                </c:pt>
                <c:pt idx="174">
                  <c:v>3.1179999999999999E-2</c:v>
                </c:pt>
                <c:pt idx="175">
                  <c:v>3.1621999999999997E-2</c:v>
                </c:pt>
                <c:pt idx="176">
                  <c:v>3.2063000000000001E-2</c:v>
                </c:pt>
                <c:pt idx="177">
                  <c:v>3.2504999999999999E-2</c:v>
                </c:pt>
                <c:pt idx="178">
                  <c:v>3.2945000000000002E-2</c:v>
                </c:pt>
                <c:pt idx="179">
                  <c:v>3.3385999999999999E-2</c:v>
                </c:pt>
                <c:pt idx="180">
                  <c:v>3.3826000000000002E-2</c:v>
                </c:pt>
                <c:pt idx="181">
                  <c:v>3.4264999999999997E-2</c:v>
                </c:pt>
                <c:pt idx="182">
                  <c:v>3.4703999999999999E-2</c:v>
                </c:pt>
                <c:pt idx="183">
                  <c:v>3.5143000000000001E-2</c:v>
                </c:pt>
                <c:pt idx="184">
                  <c:v>3.5580000000000001E-2</c:v>
                </c:pt>
                <c:pt idx="185">
                  <c:v>3.6018000000000001E-2</c:v>
                </c:pt>
                <c:pt idx="186">
                  <c:v>3.6454E-2</c:v>
                </c:pt>
                <c:pt idx="187">
                  <c:v>3.6889999999999999E-2</c:v>
                </c:pt>
                <c:pt idx="188">
                  <c:v>3.7324999999999997E-2</c:v>
                </c:pt>
                <c:pt idx="189">
                  <c:v>3.7760000000000002E-2</c:v>
                </c:pt>
                <c:pt idx="190">
                  <c:v>3.8192999999999998E-2</c:v>
                </c:pt>
                <c:pt idx="191">
                  <c:v>3.8626000000000001E-2</c:v>
                </c:pt>
                <c:pt idx="192">
                  <c:v>3.9058000000000002E-2</c:v>
                </c:pt>
                <c:pt idx="193">
                  <c:v>3.9489000000000003E-2</c:v>
                </c:pt>
                <c:pt idx="194">
                  <c:v>3.9919000000000003E-2</c:v>
                </c:pt>
                <c:pt idx="195">
                  <c:v>4.0348000000000002E-2</c:v>
                </c:pt>
                <c:pt idx="196">
                  <c:v>4.0776E-2</c:v>
                </c:pt>
                <c:pt idx="197">
                  <c:v>4.1202999999999997E-2</c:v>
                </c:pt>
                <c:pt idx="198">
                  <c:v>4.1628999999999999E-2</c:v>
                </c:pt>
                <c:pt idx="199">
                  <c:v>4.2053E-2</c:v>
                </c:pt>
                <c:pt idx="200">
                  <c:v>4.2477000000000001E-2</c:v>
                </c:pt>
                <c:pt idx="201">
                  <c:v>4.2899E-2</c:v>
                </c:pt>
                <c:pt idx="202">
                  <c:v>4.3320999999999998E-2</c:v>
                </c:pt>
                <c:pt idx="203">
                  <c:v>4.3741000000000002E-2</c:v>
                </c:pt>
                <c:pt idx="204">
                  <c:v>4.4158999999999997E-2</c:v>
                </c:pt>
                <c:pt idx="205">
                  <c:v>4.4576999999999999E-2</c:v>
                </c:pt>
                <c:pt idx="206">
                  <c:v>4.4992999999999998E-2</c:v>
                </c:pt>
                <c:pt idx="207">
                  <c:v>4.5407000000000003E-2</c:v>
                </c:pt>
                <c:pt idx="208">
                  <c:v>4.5821000000000001E-2</c:v>
                </c:pt>
                <c:pt idx="209">
                  <c:v>4.6233000000000003E-2</c:v>
                </c:pt>
                <c:pt idx="210">
                  <c:v>4.6642999999999997E-2</c:v>
                </c:pt>
                <c:pt idx="211">
                  <c:v>4.7051999999999997E-2</c:v>
                </c:pt>
                <c:pt idx="212">
                  <c:v>4.7459000000000001E-2</c:v>
                </c:pt>
                <c:pt idx="213">
                  <c:v>4.7864999999999998E-2</c:v>
                </c:pt>
                <c:pt idx="214">
                  <c:v>4.8268999999999999E-2</c:v>
                </c:pt>
                <c:pt idx="215">
                  <c:v>4.8672E-2</c:v>
                </c:pt>
                <c:pt idx="217">
                  <c:v>-5.8000000000000003E-2</c:v>
                </c:pt>
                <c:pt idx="218">
                  <c:v>-5.7999000000000002E-2</c:v>
                </c:pt>
                <c:pt idx="219">
                  <c:v>-5.7995999999999999E-2</c:v>
                </c:pt>
                <c:pt idx="220">
                  <c:v>-5.799E-2</c:v>
                </c:pt>
                <c:pt idx="221">
                  <c:v>-5.7983E-2</c:v>
                </c:pt>
                <c:pt idx="222">
                  <c:v>-5.7972999999999997E-2</c:v>
                </c:pt>
                <c:pt idx="223">
                  <c:v>-5.7960999999999999E-2</c:v>
                </c:pt>
                <c:pt idx="224">
                  <c:v>-5.7946999999999999E-2</c:v>
                </c:pt>
                <c:pt idx="225">
                  <c:v>-5.7931000000000003E-2</c:v>
                </c:pt>
                <c:pt idx="226">
                  <c:v>-5.7912999999999999E-2</c:v>
                </c:pt>
                <c:pt idx="227">
                  <c:v>-5.7891999999999999E-2</c:v>
                </c:pt>
                <c:pt idx="228">
                  <c:v>-5.7869999999999998E-2</c:v>
                </c:pt>
                <c:pt idx="229">
                  <c:v>-5.7845000000000001E-2</c:v>
                </c:pt>
                <c:pt idx="230">
                  <c:v>-5.7818000000000001E-2</c:v>
                </c:pt>
                <c:pt idx="231">
                  <c:v>-5.7789E-2</c:v>
                </c:pt>
                <c:pt idx="232">
                  <c:v>-5.7757999999999997E-2</c:v>
                </c:pt>
                <c:pt idx="233">
                  <c:v>-5.7723999999999998E-2</c:v>
                </c:pt>
                <c:pt idx="234">
                  <c:v>-5.7688999999999997E-2</c:v>
                </c:pt>
                <c:pt idx="235">
                  <c:v>-5.7651000000000001E-2</c:v>
                </c:pt>
                <c:pt idx="236">
                  <c:v>-5.7611000000000002E-2</c:v>
                </c:pt>
                <c:pt idx="237">
                  <c:v>-5.7569000000000002E-2</c:v>
                </c:pt>
                <c:pt idx="238">
                  <c:v>-5.7525E-2</c:v>
                </c:pt>
                <c:pt idx="239">
                  <c:v>-5.7479000000000002E-2</c:v>
                </c:pt>
                <c:pt idx="240">
                  <c:v>-5.7431000000000003E-2</c:v>
                </c:pt>
                <c:pt idx="241">
                  <c:v>-5.738E-2</c:v>
                </c:pt>
                <c:pt idx="242">
                  <c:v>-5.7327999999999997E-2</c:v>
                </c:pt>
                <c:pt idx="243">
                  <c:v>-5.7272999999999998E-2</c:v>
                </c:pt>
                <c:pt idx="244">
                  <c:v>-5.7216000000000003E-2</c:v>
                </c:pt>
                <c:pt idx="245">
                  <c:v>-5.7156999999999999E-2</c:v>
                </c:pt>
                <c:pt idx="246">
                  <c:v>-5.7096000000000001E-2</c:v>
                </c:pt>
                <c:pt idx="247">
                  <c:v>-5.7033E-2</c:v>
                </c:pt>
                <c:pt idx="248">
                  <c:v>-5.6967999999999998E-2</c:v>
                </c:pt>
                <c:pt idx="249">
                  <c:v>-5.6899999999999999E-2</c:v>
                </c:pt>
                <c:pt idx="250">
                  <c:v>-5.6831E-2</c:v>
                </c:pt>
                <c:pt idx="251">
                  <c:v>-5.6758999999999997E-2</c:v>
                </c:pt>
                <c:pt idx="252">
                  <c:v>-5.6684999999999999E-2</c:v>
                </c:pt>
                <c:pt idx="253">
                  <c:v>-5.6610000000000001E-2</c:v>
                </c:pt>
                <c:pt idx="254">
                  <c:v>-5.6531999999999999E-2</c:v>
                </c:pt>
                <c:pt idx="255">
                  <c:v>-5.6452000000000002E-2</c:v>
                </c:pt>
                <c:pt idx="256">
                  <c:v>-5.6369000000000002E-2</c:v>
                </c:pt>
                <c:pt idx="257">
                  <c:v>-5.6285000000000002E-2</c:v>
                </c:pt>
                <c:pt idx="258">
                  <c:v>-5.6198999999999999E-2</c:v>
                </c:pt>
                <c:pt idx="259">
                  <c:v>-5.6111000000000001E-2</c:v>
                </c:pt>
                <c:pt idx="260">
                  <c:v>-5.602E-2</c:v>
                </c:pt>
                <c:pt idx="261">
                  <c:v>-5.5927999999999999E-2</c:v>
                </c:pt>
                <c:pt idx="262">
                  <c:v>-5.5833000000000001E-2</c:v>
                </c:pt>
                <c:pt idx="263">
                  <c:v>-5.5736000000000001E-2</c:v>
                </c:pt>
                <c:pt idx="264">
                  <c:v>-5.5638E-2</c:v>
                </c:pt>
                <c:pt idx="265">
                  <c:v>-5.5537000000000003E-2</c:v>
                </c:pt>
                <c:pt idx="266">
                  <c:v>-5.5433999999999997E-2</c:v>
                </c:pt>
                <c:pt idx="267">
                  <c:v>-5.5329000000000003E-2</c:v>
                </c:pt>
                <c:pt idx="268">
                  <c:v>-5.5223000000000001E-2</c:v>
                </c:pt>
                <c:pt idx="269">
                  <c:v>-5.5114000000000003E-2</c:v>
                </c:pt>
                <c:pt idx="270">
                  <c:v>-5.5003000000000003E-2</c:v>
                </c:pt>
                <c:pt idx="271">
                  <c:v>-5.4890000000000001E-2</c:v>
                </c:pt>
                <c:pt idx="272">
                  <c:v>-5.4774999999999997E-2</c:v>
                </c:pt>
                <c:pt idx="273">
                  <c:v>-5.4657999999999998E-2</c:v>
                </c:pt>
                <c:pt idx="274">
                  <c:v>-5.4538999999999997E-2</c:v>
                </c:pt>
                <c:pt idx="275">
                  <c:v>-5.4418000000000001E-2</c:v>
                </c:pt>
                <c:pt idx="276">
                  <c:v>-5.4295000000000003E-2</c:v>
                </c:pt>
                <c:pt idx="277">
                  <c:v>-5.4170000000000003E-2</c:v>
                </c:pt>
                <c:pt idx="278">
                  <c:v>-5.4043000000000001E-2</c:v>
                </c:pt>
                <c:pt idx="279">
                  <c:v>-5.3914999999999998E-2</c:v>
                </c:pt>
                <c:pt idx="280">
                  <c:v>-5.3783999999999998E-2</c:v>
                </c:pt>
                <c:pt idx="281">
                  <c:v>-5.3650999999999997E-2</c:v>
                </c:pt>
                <c:pt idx="282">
                  <c:v>-5.3516000000000001E-2</c:v>
                </c:pt>
                <c:pt idx="283">
                  <c:v>-5.3379000000000003E-2</c:v>
                </c:pt>
                <c:pt idx="284">
                  <c:v>-5.3240999999999997E-2</c:v>
                </c:pt>
                <c:pt idx="285">
                  <c:v>-5.3100000000000001E-2</c:v>
                </c:pt>
                <c:pt idx="286">
                  <c:v>-5.2957999999999998E-2</c:v>
                </c:pt>
                <c:pt idx="287">
                  <c:v>-5.2814E-2</c:v>
                </c:pt>
                <c:pt idx="288">
                  <c:v>-5.2666999999999999E-2</c:v>
                </c:pt>
                <c:pt idx="289">
                  <c:v>-5.2519000000000003E-2</c:v>
                </c:pt>
                <c:pt idx="290">
                  <c:v>-5.2368999999999999E-2</c:v>
                </c:pt>
                <c:pt idx="291">
                  <c:v>-5.2217E-2</c:v>
                </c:pt>
                <c:pt idx="292">
                  <c:v>-5.2062999999999998E-2</c:v>
                </c:pt>
                <c:pt idx="293">
                  <c:v>-5.1908000000000003E-2</c:v>
                </c:pt>
                <c:pt idx="294">
                  <c:v>-5.1749999999999997E-2</c:v>
                </c:pt>
                <c:pt idx="295">
                  <c:v>-5.1590999999999998E-2</c:v>
                </c:pt>
                <c:pt idx="296">
                  <c:v>-5.1429000000000002E-2</c:v>
                </c:pt>
                <c:pt idx="297">
                  <c:v>-5.1265999999999999E-2</c:v>
                </c:pt>
                <c:pt idx="298">
                  <c:v>-5.1102000000000002E-2</c:v>
                </c:pt>
                <c:pt idx="299">
                  <c:v>-5.0935000000000001E-2</c:v>
                </c:pt>
                <c:pt idx="300">
                  <c:v>-5.0767E-2</c:v>
                </c:pt>
                <c:pt idx="301">
                  <c:v>-5.0596000000000002E-2</c:v>
                </c:pt>
                <c:pt idx="302">
                  <c:v>-5.0423999999999997E-2</c:v>
                </c:pt>
                <c:pt idx="303">
                  <c:v>-5.0250999999999997E-2</c:v>
                </c:pt>
                <c:pt idx="304">
                  <c:v>-5.0075000000000001E-2</c:v>
                </c:pt>
                <c:pt idx="305">
                  <c:v>-4.9897999999999998E-2</c:v>
                </c:pt>
                <c:pt idx="306">
                  <c:v>-4.9718999999999999E-2</c:v>
                </c:pt>
                <c:pt idx="307">
                  <c:v>-4.9537999999999999E-2</c:v>
                </c:pt>
                <c:pt idx="308">
                  <c:v>-4.9355999999999997E-2</c:v>
                </c:pt>
                <c:pt idx="309">
                  <c:v>-4.9172E-2</c:v>
                </c:pt>
                <c:pt idx="310">
                  <c:v>-4.8986000000000002E-2</c:v>
                </c:pt>
                <c:pt idx="311">
                  <c:v>-4.8798000000000001E-2</c:v>
                </c:pt>
                <c:pt idx="312">
                  <c:v>-4.8608999999999999E-2</c:v>
                </c:pt>
                <c:pt idx="313">
                  <c:v>-4.8418000000000003E-2</c:v>
                </c:pt>
                <c:pt idx="314">
                  <c:v>-4.8225999999999998E-2</c:v>
                </c:pt>
                <c:pt idx="315">
                  <c:v>-4.8031999999999998E-2</c:v>
                </c:pt>
                <c:pt idx="316">
                  <c:v>-4.7835999999999997E-2</c:v>
                </c:pt>
                <c:pt idx="317">
                  <c:v>-4.7639000000000001E-2</c:v>
                </c:pt>
                <c:pt idx="318">
                  <c:v>-4.7440000000000003E-2</c:v>
                </c:pt>
                <c:pt idx="319">
                  <c:v>-4.7239999999999997E-2</c:v>
                </c:pt>
                <c:pt idx="320">
                  <c:v>-4.7038000000000003E-2</c:v>
                </c:pt>
                <c:pt idx="321">
                  <c:v>-4.6835000000000002E-2</c:v>
                </c:pt>
                <c:pt idx="322">
                  <c:v>-4.6629999999999998E-2</c:v>
                </c:pt>
                <c:pt idx="323">
                  <c:v>-4.6422999999999999E-2</c:v>
                </c:pt>
                <c:pt idx="324">
                  <c:v>-4.6214999999999999E-2</c:v>
                </c:pt>
                <c:pt idx="325">
                  <c:v>-4.6005999999999998E-2</c:v>
                </c:pt>
                <c:pt idx="326">
                  <c:v>-4.5795000000000002E-2</c:v>
                </c:pt>
                <c:pt idx="327">
                  <c:v>-4.5581999999999998E-2</c:v>
                </c:pt>
                <c:pt idx="328">
                  <c:v>-4.5369E-2</c:v>
                </c:pt>
                <c:pt idx="329">
                  <c:v>-4.5152999999999999E-2</c:v>
                </c:pt>
                <c:pt idx="330">
                  <c:v>-4.4936999999999998E-2</c:v>
                </c:pt>
                <c:pt idx="331">
                  <c:v>-4.4719000000000002E-2</c:v>
                </c:pt>
                <c:pt idx="332">
                  <c:v>-4.4498999999999997E-2</c:v>
                </c:pt>
                <c:pt idx="333">
                  <c:v>-4.4277999999999998E-2</c:v>
                </c:pt>
                <c:pt idx="334">
                  <c:v>-4.4055999999999998E-2</c:v>
                </c:pt>
                <c:pt idx="335">
                  <c:v>-4.3832999999999997E-2</c:v>
                </c:pt>
                <c:pt idx="336">
                  <c:v>-4.3608000000000001E-2</c:v>
                </c:pt>
                <c:pt idx="337">
                  <c:v>-4.3381999999999997E-2</c:v>
                </c:pt>
                <c:pt idx="338">
                  <c:v>-4.3154999999999999E-2</c:v>
                </c:pt>
                <c:pt idx="339">
                  <c:v>-4.2925999999999999E-2</c:v>
                </c:pt>
                <c:pt idx="340">
                  <c:v>-4.2696999999999999E-2</c:v>
                </c:pt>
                <c:pt idx="341">
                  <c:v>-4.2465999999999997E-2</c:v>
                </c:pt>
                <c:pt idx="342">
                  <c:v>-4.2233E-2</c:v>
                </c:pt>
                <c:pt idx="343">
                  <c:v>-4.2000000000000003E-2</c:v>
                </c:pt>
                <c:pt idx="344">
                  <c:v>-4.1764999999999997E-2</c:v>
                </c:pt>
                <c:pt idx="345">
                  <c:v>-4.1529999999999997E-2</c:v>
                </c:pt>
                <c:pt idx="346">
                  <c:v>-4.1293000000000003E-2</c:v>
                </c:pt>
                <c:pt idx="347">
                  <c:v>-4.1055000000000001E-2</c:v>
                </c:pt>
                <c:pt idx="348">
                  <c:v>-4.0815999999999998E-2</c:v>
                </c:pt>
                <c:pt idx="349">
                  <c:v>-4.0576000000000001E-2</c:v>
                </c:pt>
                <c:pt idx="350">
                  <c:v>-4.0335000000000003E-2</c:v>
                </c:pt>
                <c:pt idx="351">
                  <c:v>-4.0092999999999997E-2</c:v>
                </c:pt>
                <c:pt idx="352">
                  <c:v>-3.9849999999999997E-2</c:v>
                </c:pt>
                <c:pt idx="353">
                  <c:v>-3.9605000000000001E-2</c:v>
                </c:pt>
                <c:pt idx="354">
                  <c:v>-3.9359999999999999E-2</c:v>
                </c:pt>
                <c:pt idx="355">
                  <c:v>-3.9114000000000003E-2</c:v>
                </c:pt>
                <c:pt idx="356">
                  <c:v>-3.8866999999999999E-2</c:v>
                </c:pt>
                <c:pt idx="357">
                  <c:v>-3.8619000000000001E-2</c:v>
                </c:pt>
                <c:pt idx="358">
                  <c:v>-3.8371000000000002E-2</c:v>
                </c:pt>
                <c:pt idx="359">
                  <c:v>-3.8121000000000002E-2</c:v>
                </c:pt>
                <c:pt idx="360">
                  <c:v>-3.7870000000000001E-2</c:v>
                </c:pt>
                <c:pt idx="361">
                  <c:v>-3.7619E-2</c:v>
                </c:pt>
                <c:pt idx="362">
                  <c:v>-3.7366999999999997E-2</c:v>
                </c:pt>
                <c:pt idx="363">
                  <c:v>-3.7114000000000001E-2</c:v>
                </c:pt>
                <c:pt idx="364">
                  <c:v>-3.6859999999999997E-2</c:v>
                </c:pt>
                <c:pt idx="365">
                  <c:v>-3.6606E-2</c:v>
                </c:pt>
                <c:pt idx="366">
                  <c:v>-3.6351000000000001E-2</c:v>
                </c:pt>
                <c:pt idx="367">
                  <c:v>-3.6095000000000002E-2</c:v>
                </c:pt>
                <c:pt idx="368">
                  <c:v>-3.5838000000000002E-2</c:v>
                </c:pt>
                <c:pt idx="369">
                  <c:v>-3.5581000000000002E-2</c:v>
                </c:pt>
                <c:pt idx="370">
                  <c:v>-3.5323E-2</c:v>
                </c:pt>
                <c:pt idx="371">
                  <c:v>-3.5064999999999999E-2</c:v>
                </c:pt>
                <c:pt idx="372">
                  <c:v>-3.4805000000000003E-2</c:v>
                </c:pt>
                <c:pt idx="373">
                  <c:v>-3.4546E-2</c:v>
                </c:pt>
                <c:pt idx="374">
                  <c:v>-3.4285999999999997E-2</c:v>
                </c:pt>
                <c:pt idx="375">
                  <c:v>-3.4025E-2</c:v>
                </c:pt>
                <c:pt idx="376">
                  <c:v>-3.3763000000000001E-2</c:v>
                </c:pt>
                <c:pt idx="377">
                  <c:v>-3.3501999999999997E-2</c:v>
                </c:pt>
                <c:pt idx="378">
                  <c:v>-3.3238999999999998E-2</c:v>
                </c:pt>
                <c:pt idx="379">
                  <c:v>-3.2976999999999999E-2</c:v>
                </c:pt>
                <c:pt idx="380">
                  <c:v>-3.2714E-2</c:v>
                </c:pt>
                <c:pt idx="381">
                  <c:v>-3.245E-2</c:v>
                </c:pt>
                <c:pt idx="382">
                  <c:v>-3.2185999999999999E-2</c:v>
                </c:pt>
                <c:pt idx="383">
                  <c:v>-3.1921999999999999E-2</c:v>
                </c:pt>
                <c:pt idx="384">
                  <c:v>-3.1656999999999998E-2</c:v>
                </c:pt>
                <c:pt idx="385">
                  <c:v>-3.1392000000000003E-2</c:v>
                </c:pt>
                <c:pt idx="386">
                  <c:v>-3.1126999999999998E-2</c:v>
                </c:pt>
                <c:pt idx="387">
                  <c:v>-3.0861E-2</c:v>
                </c:pt>
                <c:pt idx="388">
                  <c:v>-3.0595000000000001E-2</c:v>
                </c:pt>
                <c:pt idx="389">
                  <c:v>-3.0328999999999998E-2</c:v>
                </c:pt>
                <c:pt idx="390">
                  <c:v>-3.0062999999999999E-2</c:v>
                </c:pt>
                <c:pt idx="391">
                  <c:v>-2.9796E-2</c:v>
                </c:pt>
                <c:pt idx="392">
                  <c:v>-2.9529E-2</c:v>
                </c:pt>
                <c:pt idx="393">
                  <c:v>-2.9263000000000001E-2</c:v>
                </c:pt>
                <c:pt idx="394">
                  <c:v>-2.8995E-2</c:v>
                </c:pt>
                <c:pt idx="395">
                  <c:v>-2.8728E-2</c:v>
                </c:pt>
                <c:pt idx="396">
                  <c:v>-2.8461E-2</c:v>
                </c:pt>
                <c:pt idx="397">
                  <c:v>-2.8192999999999999E-2</c:v>
                </c:pt>
                <c:pt idx="398">
                  <c:v>-2.7925999999999999E-2</c:v>
                </c:pt>
                <c:pt idx="399">
                  <c:v>-2.7657999999999999E-2</c:v>
                </c:pt>
                <c:pt idx="400">
                  <c:v>-2.7390999999999999E-2</c:v>
                </c:pt>
                <c:pt idx="401">
                  <c:v>-2.7123000000000001E-2</c:v>
                </c:pt>
                <c:pt idx="402">
                  <c:v>-2.6855E-2</c:v>
                </c:pt>
                <c:pt idx="403">
                  <c:v>-2.6588000000000001E-2</c:v>
                </c:pt>
                <c:pt idx="404">
                  <c:v>-2.632E-2</c:v>
                </c:pt>
                <c:pt idx="405">
                  <c:v>-2.6053E-2</c:v>
                </c:pt>
                <c:pt idx="406">
                  <c:v>-2.5784999999999999E-2</c:v>
                </c:pt>
                <c:pt idx="407">
                  <c:v>-2.5517999999999999E-2</c:v>
                </c:pt>
                <c:pt idx="408">
                  <c:v>-2.5250000000000002E-2</c:v>
                </c:pt>
                <c:pt idx="409">
                  <c:v>-2.4983000000000002E-2</c:v>
                </c:pt>
                <c:pt idx="410">
                  <c:v>-2.4715999999999998E-2</c:v>
                </c:pt>
                <c:pt idx="411">
                  <c:v>-2.4448999999999999E-2</c:v>
                </c:pt>
                <c:pt idx="412">
                  <c:v>-2.4181999999999999E-2</c:v>
                </c:pt>
                <c:pt idx="413">
                  <c:v>-2.3914999999999999E-2</c:v>
                </c:pt>
                <c:pt idx="414">
                  <c:v>-2.3649E-2</c:v>
                </c:pt>
                <c:pt idx="415">
                  <c:v>-2.3383000000000001E-2</c:v>
                </c:pt>
                <c:pt idx="416">
                  <c:v>-2.3116999999999999E-2</c:v>
                </c:pt>
                <c:pt idx="417">
                  <c:v>-2.2851E-2</c:v>
                </c:pt>
                <c:pt idx="418">
                  <c:v>-2.2585000000000001E-2</c:v>
                </c:pt>
                <c:pt idx="419">
                  <c:v>-2.232E-2</c:v>
                </c:pt>
                <c:pt idx="420">
                  <c:v>-2.2054000000000001E-2</c:v>
                </c:pt>
                <c:pt idx="421">
                  <c:v>-2.1788999999999999E-2</c:v>
                </c:pt>
                <c:pt idx="422">
                  <c:v>-2.1524999999999999E-2</c:v>
                </c:pt>
                <c:pt idx="423">
                  <c:v>-2.1260000000000001E-2</c:v>
                </c:pt>
                <c:pt idx="424">
                  <c:v>-2.0996000000000001E-2</c:v>
                </c:pt>
                <c:pt idx="425">
                  <c:v>-2.0733000000000001E-2</c:v>
                </c:pt>
                <c:pt idx="426">
                  <c:v>-2.0469000000000001E-2</c:v>
                </c:pt>
                <c:pt idx="427">
                  <c:v>-2.0205999999999998E-2</c:v>
                </c:pt>
                <c:pt idx="428">
                  <c:v>-1.9942999999999999E-2</c:v>
                </c:pt>
                <c:pt idx="429">
                  <c:v>-1.9681000000000001E-2</c:v>
                </c:pt>
                <c:pt idx="430">
                  <c:v>-1.9418999999999999E-2</c:v>
                </c:pt>
                <c:pt idx="431">
                  <c:v>-1.9157E-2</c:v>
                </c:pt>
                <c:pt idx="432">
                  <c:v>-1.8896E-2</c:v>
                </c:pt>
                <c:pt idx="433">
                  <c:v>-1.8634999999999999E-2</c:v>
                </c:pt>
                <c:pt idx="434">
                  <c:v>-1.8374000000000001E-2</c:v>
                </c:pt>
                <c:pt idx="435">
                  <c:v>-1.8114000000000002E-2</c:v>
                </c:pt>
                <c:pt idx="436">
                  <c:v>-1.7853999999999998E-2</c:v>
                </c:pt>
                <c:pt idx="437">
                  <c:v>-1.7595E-2</c:v>
                </c:pt>
                <c:pt idx="438">
                  <c:v>-1.7336000000000001E-2</c:v>
                </c:pt>
                <c:pt idx="439">
                  <c:v>-1.7076999999999998E-2</c:v>
                </c:pt>
                <c:pt idx="440">
                  <c:v>-1.6819000000000001E-2</c:v>
                </c:pt>
                <c:pt idx="441">
                  <c:v>-1.6560999999999999E-2</c:v>
                </c:pt>
                <c:pt idx="442">
                  <c:v>-1.6303000000000002E-2</c:v>
                </c:pt>
                <c:pt idx="443">
                  <c:v>-1.6046000000000001E-2</c:v>
                </c:pt>
                <c:pt idx="444">
                  <c:v>-1.5789999999999998E-2</c:v>
                </c:pt>
                <c:pt idx="445">
                  <c:v>-1.5533999999999999E-2</c:v>
                </c:pt>
                <c:pt idx="446">
                  <c:v>-1.5278E-2</c:v>
                </c:pt>
                <c:pt idx="447">
                  <c:v>-1.5023E-2</c:v>
                </c:pt>
                <c:pt idx="448">
                  <c:v>-1.4768E-2</c:v>
                </c:pt>
                <c:pt idx="449">
                  <c:v>-1.4513E-2</c:v>
                </c:pt>
                <c:pt idx="450">
                  <c:v>-1.4259000000000001E-2</c:v>
                </c:pt>
                <c:pt idx="451">
                  <c:v>-1.4005999999999999E-2</c:v>
                </c:pt>
                <c:pt idx="452">
                  <c:v>-1.3752E-2</c:v>
                </c:pt>
                <c:pt idx="453">
                  <c:v>-1.35E-2</c:v>
                </c:pt>
                <c:pt idx="454">
                  <c:v>-1.3247E-2</c:v>
                </c:pt>
                <c:pt idx="455">
                  <c:v>-1.2995E-2</c:v>
                </c:pt>
                <c:pt idx="456">
                  <c:v>-1.2744E-2</c:v>
                </c:pt>
                <c:pt idx="457">
                  <c:v>-1.2493000000000001E-2</c:v>
                </c:pt>
                <c:pt idx="458">
                  <c:v>-1.2241999999999999E-2</c:v>
                </c:pt>
                <c:pt idx="459">
                  <c:v>-1.1991999999999999E-2</c:v>
                </c:pt>
                <c:pt idx="460">
                  <c:v>-1.1742000000000001E-2</c:v>
                </c:pt>
                <c:pt idx="461">
                  <c:v>-1.1492E-2</c:v>
                </c:pt>
                <c:pt idx="462">
                  <c:v>-1.1243E-2</c:v>
                </c:pt>
                <c:pt idx="463">
                  <c:v>-1.0995E-2</c:v>
                </c:pt>
                <c:pt idx="464">
                  <c:v>-1.0746E-2</c:v>
                </c:pt>
                <c:pt idx="465">
                  <c:v>-1.0499E-2</c:v>
                </c:pt>
                <c:pt idx="466">
                  <c:v>-1.0251E-2</c:v>
                </c:pt>
                <c:pt idx="467">
                  <c:v>-1.0004000000000001E-2</c:v>
                </c:pt>
                <c:pt idx="468">
                  <c:v>-9.757E-3</c:v>
                </c:pt>
                <c:pt idx="469">
                  <c:v>-9.5110000000000004E-3</c:v>
                </c:pt>
                <c:pt idx="470">
                  <c:v>-9.2650000000000007E-3</c:v>
                </c:pt>
                <c:pt idx="471">
                  <c:v>-9.0189999999999992E-3</c:v>
                </c:pt>
                <c:pt idx="472">
                  <c:v>-8.7740000000000005E-3</c:v>
                </c:pt>
                <c:pt idx="473">
                  <c:v>-8.5290000000000001E-3</c:v>
                </c:pt>
                <c:pt idx="474">
                  <c:v>-8.2850000000000007E-3</c:v>
                </c:pt>
                <c:pt idx="475">
                  <c:v>-8.0400000000000003E-3</c:v>
                </c:pt>
                <c:pt idx="476">
                  <c:v>-7.796E-3</c:v>
                </c:pt>
                <c:pt idx="477">
                  <c:v>-7.5529999999999998E-3</c:v>
                </c:pt>
                <c:pt idx="478">
                  <c:v>-7.3090000000000004E-3</c:v>
                </c:pt>
                <c:pt idx="479">
                  <c:v>-7.0670000000000004E-3</c:v>
                </c:pt>
                <c:pt idx="480">
                  <c:v>-6.8240000000000002E-3</c:v>
                </c:pt>
                <c:pt idx="481">
                  <c:v>-6.581E-3</c:v>
                </c:pt>
                <c:pt idx="482">
                  <c:v>-6.339E-3</c:v>
                </c:pt>
                <c:pt idx="483">
                  <c:v>-6.097E-3</c:v>
                </c:pt>
                <c:pt idx="484">
                  <c:v>-5.8560000000000001E-3</c:v>
                </c:pt>
                <c:pt idx="485">
                  <c:v>-5.6140000000000001E-3</c:v>
                </c:pt>
                <c:pt idx="486">
                  <c:v>-5.3730000000000002E-3</c:v>
                </c:pt>
                <c:pt idx="487">
                  <c:v>-5.1320000000000003E-3</c:v>
                </c:pt>
                <c:pt idx="488">
                  <c:v>-4.8919999999999996E-3</c:v>
                </c:pt>
                <c:pt idx="489">
                  <c:v>-4.6509999999999998E-3</c:v>
                </c:pt>
                <c:pt idx="490">
                  <c:v>-4.411E-3</c:v>
                </c:pt>
                <c:pt idx="491">
                  <c:v>-4.1710000000000002E-3</c:v>
                </c:pt>
                <c:pt idx="492">
                  <c:v>-3.9309999999999996E-3</c:v>
                </c:pt>
                <c:pt idx="493">
                  <c:v>-3.692E-3</c:v>
                </c:pt>
                <c:pt idx="494">
                  <c:v>-3.4520000000000002E-3</c:v>
                </c:pt>
                <c:pt idx="495">
                  <c:v>-3.2130000000000001E-3</c:v>
                </c:pt>
                <c:pt idx="496">
                  <c:v>-2.9729999999999999E-3</c:v>
                </c:pt>
                <c:pt idx="497">
                  <c:v>-2.7339999999999999E-3</c:v>
                </c:pt>
                <c:pt idx="498">
                  <c:v>-2.4949999999999998E-3</c:v>
                </c:pt>
                <c:pt idx="499">
                  <c:v>-2.2569999999999999E-3</c:v>
                </c:pt>
                <c:pt idx="500">
                  <c:v>-2.0179999999999998E-3</c:v>
                </c:pt>
                <c:pt idx="501">
                  <c:v>-1.779E-3</c:v>
                </c:pt>
                <c:pt idx="502">
                  <c:v>-1.5410000000000001E-3</c:v>
                </c:pt>
                <c:pt idx="503">
                  <c:v>-1.302E-3</c:v>
                </c:pt>
                <c:pt idx="504">
                  <c:v>-1.0640000000000001E-3</c:v>
                </c:pt>
                <c:pt idx="505">
                  <c:v>-8.25E-4</c:v>
                </c:pt>
                <c:pt idx="506">
                  <c:v>-5.8699999999999996E-4</c:v>
                </c:pt>
                <c:pt idx="507">
                  <c:v>-3.4900000000000003E-4</c:v>
                </c:pt>
                <c:pt idx="508">
                  <c:v>-1.11E-4</c:v>
                </c:pt>
                <c:pt idx="509">
                  <c:v>1.2799999999999999E-4</c:v>
                </c:pt>
                <c:pt idx="510">
                  <c:v>3.6600000000000001E-4</c:v>
                </c:pt>
                <c:pt idx="511">
                  <c:v>6.0400000000000004E-4</c:v>
                </c:pt>
                <c:pt idx="512">
                  <c:v>8.43E-4</c:v>
                </c:pt>
                <c:pt idx="513">
                  <c:v>1.0809999999999999E-3</c:v>
                </c:pt>
                <c:pt idx="514">
                  <c:v>1.3190000000000001E-3</c:v>
                </c:pt>
                <c:pt idx="515">
                  <c:v>1.5579999999999999E-3</c:v>
                </c:pt>
                <c:pt idx="516">
                  <c:v>1.797E-3</c:v>
                </c:pt>
                <c:pt idx="517">
                  <c:v>2.0349999999999999E-3</c:v>
                </c:pt>
                <c:pt idx="518">
                  <c:v>2.274E-3</c:v>
                </c:pt>
                <c:pt idx="519">
                  <c:v>2.513E-3</c:v>
                </c:pt>
                <c:pt idx="520">
                  <c:v>2.7520000000000001E-3</c:v>
                </c:pt>
                <c:pt idx="521">
                  <c:v>2.9910000000000002E-3</c:v>
                </c:pt>
                <c:pt idx="522">
                  <c:v>3.2299999999999998E-3</c:v>
                </c:pt>
                <c:pt idx="523">
                  <c:v>3.4689999999999999E-3</c:v>
                </c:pt>
                <c:pt idx="524">
                  <c:v>3.7090000000000001E-3</c:v>
                </c:pt>
                <c:pt idx="525">
                  <c:v>3.9490000000000003E-3</c:v>
                </c:pt>
                <c:pt idx="526">
                  <c:v>4.1879999999999999E-3</c:v>
                </c:pt>
                <c:pt idx="527">
                  <c:v>4.4279999999999996E-3</c:v>
                </c:pt>
                <c:pt idx="528">
                  <c:v>4.6690000000000004E-3</c:v>
                </c:pt>
                <c:pt idx="529">
                  <c:v>4.9090000000000002E-3</c:v>
                </c:pt>
                <c:pt idx="530">
                  <c:v>5.1500000000000001E-3</c:v>
                </c:pt>
                <c:pt idx="531">
                  <c:v>5.391E-3</c:v>
                </c:pt>
                <c:pt idx="532">
                  <c:v>5.6319999999999999E-3</c:v>
                </c:pt>
                <c:pt idx="533">
                  <c:v>5.8729999999999997E-3</c:v>
                </c:pt>
                <c:pt idx="534">
                  <c:v>6.1149999999999998E-3</c:v>
                </c:pt>
                <c:pt idx="535">
                  <c:v>6.3569999999999998E-3</c:v>
                </c:pt>
                <c:pt idx="536">
                  <c:v>6.5989999999999998E-3</c:v>
                </c:pt>
                <c:pt idx="537">
                  <c:v>6.8409999999999999E-3</c:v>
                </c:pt>
                <c:pt idx="538">
                  <c:v>7.084E-3</c:v>
                </c:pt>
                <c:pt idx="539">
                  <c:v>7.3270000000000002E-3</c:v>
                </c:pt>
                <c:pt idx="540">
                  <c:v>7.5700000000000003E-3</c:v>
                </c:pt>
                <c:pt idx="541">
                  <c:v>7.8139999999999998E-3</c:v>
                </c:pt>
                <c:pt idx="542">
                  <c:v>8.0579999999999992E-3</c:v>
                </c:pt>
                <c:pt idx="543">
                  <c:v>8.3020000000000004E-3</c:v>
                </c:pt>
                <c:pt idx="544">
                  <c:v>8.5470000000000008E-3</c:v>
                </c:pt>
                <c:pt idx="545">
                  <c:v>8.7919999999999995E-3</c:v>
                </c:pt>
                <c:pt idx="546">
                  <c:v>9.0369999999999999E-3</c:v>
                </c:pt>
                <c:pt idx="547">
                  <c:v>9.2829999999999996E-3</c:v>
                </c:pt>
                <c:pt idx="548">
                  <c:v>9.5289999999999993E-3</c:v>
                </c:pt>
                <c:pt idx="549">
                  <c:v>9.7750000000000007E-3</c:v>
                </c:pt>
                <c:pt idx="550">
                  <c:v>1.0022E-2</c:v>
                </c:pt>
                <c:pt idx="551">
                  <c:v>1.0269E-2</c:v>
                </c:pt>
                <c:pt idx="552">
                  <c:v>1.0515999999999999E-2</c:v>
                </c:pt>
                <c:pt idx="553">
                  <c:v>1.0763999999999999E-2</c:v>
                </c:pt>
                <c:pt idx="554">
                  <c:v>1.1013E-2</c:v>
                </c:pt>
                <c:pt idx="555">
                  <c:v>1.1261E-2</c:v>
                </c:pt>
                <c:pt idx="556">
                  <c:v>1.1509999999999999E-2</c:v>
                </c:pt>
                <c:pt idx="557">
                  <c:v>1.176E-2</c:v>
                </c:pt>
                <c:pt idx="558">
                  <c:v>1.201E-2</c:v>
                </c:pt>
                <c:pt idx="559">
                  <c:v>1.226E-2</c:v>
                </c:pt>
                <c:pt idx="560">
                  <c:v>1.2511E-2</c:v>
                </c:pt>
                <c:pt idx="561">
                  <c:v>1.2762000000000001E-2</c:v>
                </c:pt>
                <c:pt idx="562">
                  <c:v>1.3013E-2</c:v>
                </c:pt>
                <c:pt idx="563">
                  <c:v>1.3265000000000001E-2</c:v>
                </c:pt>
                <c:pt idx="564">
                  <c:v>1.3518000000000001E-2</c:v>
                </c:pt>
                <c:pt idx="565">
                  <c:v>1.3771E-2</c:v>
                </c:pt>
                <c:pt idx="566">
                  <c:v>1.4024E-2</c:v>
                </c:pt>
                <c:pt idx="567">
                  <c:v>1.4277E-2</c:v>
                </c:pt>
                <c:pt idx="568">
                  <c:v>1.4532E-2</c:v>
                </c:pt>
                <c:pt idx="569">
                  <c:v>1.4786000000000001E-2</c:v>
                </c:pt>
                <c:pt idx="570">
                  <c:v>1.5041000000000001E-2</c:v>
                </c:pt>
                <c:pt idx="571">
                  <c:v>1.5296000000000001E-2</c:v>
                </c:pt>
                <c:pt idx="572">
                  <c:v>1.5552E-2</c:v>
                </c:pt>
                <c:pt idx="573">
                  <c:v>1.5807999999999999E-2</c:v>
                </c:pt>
                <c:pt idx="574">
                  <c:v>1.6064999999999999E-2</c:v>
                </c:pt>
                <c:pt idx="575">
                  <c:v>1.6322E-2</c:v>
                </c:pt>
                <c:pt idx="576">
                  <c:v>1.6579E-2</c:v>
                </c:pt>
                <c:pt idx="577">
                  <c:v>1.6837000000000001E-2</c:v>
                </c:pt>
                <c:pt idx="578">
                  <c:v>1.7096E-2</c:v>
                </c:pt>
                <c:pt idx="579">
                  <c:v>1.7354000000000001E-2</c:v>
                </c:pt>
                <c:pt idx="580">
                  <c:v>1.7613E-2</c:v>
                </c:pt>
                <c:pt idx="581">
                  <c:v>1.7873E-2</c:v>
                </c:pt>
                <c:pt idx="582">
                  <c:v>1.8133E-2</c:v>
                </c:pt>
                <c:pt idx="583">
                  <c:v>1.8393E-2</c:v>
                </c:pt>
                <c:pt idx="584">
                  <c:v>1.8654E-2</c:v>
                </c:pt>
                <c:pt idx="585">
                  <c:v>1.8915000000000001E-2</c:v>
                </c:pt>
                <c:pt idx="586">
                  <c:v>1.9175999999999999E-2</c:v>
                </c:pt>
                <c:pt idx="587">
                  <c:v>1.9438E-2</c:v>
                </c:pt>
                <c:pt idx="588">
                  <c:v>1.9699999999999999E-2</c:v>
                </c:pt>
                <c:pt idx="589">
                  <c:v>1.9962000000000001E-2</c:v>
                </c:pt>
                <c:pt idx="590">
                  <c:v>2.0225E-2</c:v>
                </c:pt>
                <c:pt idx="591">
                  <c:v>2.0487999999999999E-2</c:v>
                </c:pt>
                <c:pt idx="592">
                  <c:v>2.0752E-2</c:v>
                </c:pt>
                <c:pt idx="593">
                  <c:v>2.1016E-2</c:v>
                </c:pt>
                <c:pt idx="594">
                  <c:v>2.128E-2</c:v>
                </c:pt>
                <c:pt idx="595">
                  <c:v>2.1544000000000001E-2</c:v>
                </c:pt>
                <c:pt idx="596">
                  <c:v>2.1808999999999999E-2</c:v>
                </c:pt>
                <c:pt idx="597">
                  <c:v>2.2074E-2</c:v>
                </c:pt>
                <c:pt idx="598">
                  <c:v>2.2339000000000001E-2</c:v>
                </c:pt>
                <c:pt idx="599">
                  <c:v>2.2603999999999999E-2</c:v>
                </c:pt>
                <c:pt idx="600">
                  <c:v>2.2870000000000001E-2</c:v>
                </c:pt>
                <c:pt idx="601">
                  <c:v>2.3136E-2</c:v>
                </c:pt>
                <c:pt idx="602">
                  <c:v>2.3401999999999999E-2</c:v>
                </c:pt>
                <c:pt idx="603">
                  <c:v>2.3668000000000002E-2</c:v>
                </c:pt>
                <c:pt idx="604">
                  <c:v>2.3935000000000001E-2</c:v>
                </c:pt>
                <c:pt idx="605">
                  <c:v>2.4201E-2</c:v>
                </c:pt>
                <c:pt idx="606">
                  <c:v>2.4468E-2</c:v>
                </c:pt>
                <c:pt idx="607">
                  <c:v>2.4735E-2</c:v>
                </c:pt>
                <c:pt idx="608">
                  <c:v>2.5002E-2</c:v>
                </c:pt>
                <c:pt idx="609">
                  <c:v>2.5270000000000001E-2</c:v>
                </c:pt>
                <c:pt idx="610">
                  <c:v>2.5537000000000001E-2</c:v>
                </c:pt>
                <c:pt idx="611">
                  <c:v>2.5805000000000002E-2</c:v>
                </c:pt>
                <c:pt idx="612">
                  <c:v>2.6072000000000001E-2</c:v>
                </c:pt>
                <c:pt idx="613">
                  <c:v>2.6339999999999999E-2</c:v>
                </c:pt>
                <c:pt idx="614">
                  <c:v>2.6606999999999999E-2</c:v>
                </c:pt>
                <c:pt idx="615">
                  <c:v>2.6875E-2</c:v>
                </c:pt>
                <c:pt idx="616">
                  <c:v>2.7143E-2</c:v>
                </c:pt>
                <c:pt idx="617">
                  <c:v>2.741E-2</c:v>
                </c:pt>
                <c:pt idx="618">
                  <c:v>2.7678000000000001E-2</c:v>
                </c:pt>
                <c:pt idx="619">
                  <c:v>2.7945000000000001E-2</c:v>
                </c:pt>
                <c:pt idx="620">
                  <c:v>2.8212999999999998E-2</c:v>
                </c:pt>
                <c:pt idx="621">
                  <c:v>2.8479999999999998E-2</c:v>
                </c:pt>
                <c:pt idx="622">
                  <c:v>2.8747999999999999E-2</c:v>
                </c:pt>
                <c:pt idx="623">
                  <c:v>2.9014999999999999E-2</c:v>
                </c:pt>
                <c:pt idx="624">
                  <c:v>2.9281999999999999E-2</c:v>
                </c:pt>
                <c:pt idx="625">
                  <c:v>2.9548999999999999E-2</c:v>
                </c:pt>
                <c:pt idx="626">
                  <c:v>2.9815999999999999E-2</c:v>
                </c:pt>
                <c:pt idx="627">
                  <c:v>3.0082000000000001E-2</c:v>
                </c:pt>
                <c:pt idx="628">
                  <c:v>3.0348E-2</c:v>
                </c:pt>
                <c:pt idx="629">
                  <c:v>3.0613999999999999E-2</c:v>
                </c:pt>
                <c:pt idx="630">
                  <c:v>3.0880000000000001E-2</c:v>
                </c:pt>
                <c:pt idx="631">
                  <c:v>3.1146E-2</c:v>
                </c:pt>
                <c:pt idx="632">
                  <c:v>3.1411000000000001E-2</c:v>
                </c:pt>
                <c:pt idx="633">
                  <c:v>3.1676000000000003E-2</c:v>
                </c:pt>
                <c:pt idx="634">
                  <c:v>3.1940999999999997E-2</c:v>
                </c:pt>
                <c:pt idx="635">
                  <c:v>3.2204999999999998E-2</c:v>
                </c:pt>
                <c:pt idx="636">
                  <c:v>3.2468999999999998E-2</c:v>
                </c:pt>
                <c:pt idx="637">
                  <c:v>3.2732999999999998E-2</c:v>
                </c:pt>
                <c:pt idx="638">
                  <c:v>3.2995999999999998E-2</c:v>
                </c:pt>
                <c:pt idx="639">
                  <c:v>3.3258000000000003E-2</c:v>
                </c:pt>
                <c:pt idx="640">
                  <c:v>3.3521000000000002E-2</c:v>
                </c:pt>
                <c:pt idx="641">
                  <c:v>3.3782E-2</c:v>
                </c:pt>
                <c:pt idx="642">
                  <c:v>3.4042999999999997E-2</c:v>
                </c:pt>
                <c:pt idx="643">
                  <c:v>3.4304000000000001E-2</c:v>
                </c:pt>
                <c:pt idx="644">
                  <c:v>3.4563999999999998E-2</c:v>
                </c:pt>
                <c:pt idx="645">
                  <c:v>3.4824000000000001E-2</c:v>
                </c:pt>
                <c:pt idx="646">
                  <c:v>3.5083000000000003E-2</c:v>
                </c:pt>
                <c:pt idx="647">
                  <c:v>3.5341999999999998E-2</c:v>
                </c:pt>
                <c:pt idx="648">
                  <c:v>3.5598999999999999E-2</c:v>
                </c:pt>
                <c:pt idx="649">
                  <c:v>3.5857E-2</c:v>
                </c:pt>
                <c:pt idx="650">
                  <c:v>3.6112999999999999E-2</c:v>
                </c:pt>
                <c:pt idx="651">
                  <c:v>3.6368999999999999E-2</c:v>
                </c:pt>
                <c:pt idx="652">
                  <c:v>3.6623999999999997E-2</c:v>
                </c:pt>
                <c:pt idx="653">
                  <c:v>3.6878000000000001E-2</c:v>
                </c:pt>
                <c:pt idx="654">
                  <c:v>3.7131999999999998E-2</c:v>
                </c:pt>
                <c:pt idx="655">
                  <c:v>3.7385000000000002E-2</c:v>
                </c:pt>
                <c:pt idx="656">
                  <c:v>3.7636999999999997E-2</c:v>
                </c:pt>
                <c:pt idx="657">
                  <c:v>3.7887999999999998E-2</c:v>
                </c:pt>
                <c:pt idx="658">
                  <c:v>3.8138999999999999E-2</c:v>
                </c:pt>
                <c:pt idx="659">
                  <c:v>3.8387999999999999E-2</c:v>
                </c:pt>
                <c:pt idx="660">
                  <c:v>3.8636999999999998E-2</c:v>
                </c:pt>
                <c:pt idx="661">
                  <c:v>3.8885000000000003E-2</c:v>
                </c:pt>
                <c:pt idx="662">
                  <c:v>3.9132E-2</c:v>
                </c:pt>
                <c:pt idx="663">
                  <c:v>3.9378000000000003E-2</c:v>
                </c:pt>
                <c:pt idx="664">
                  <c:v>3.9622999999999998E-2</c:v>
                </c:pt>
                <c:pt idx="665">
                  <c:v>3.9867E-2</c:v>
                </c:pt>
                <c:pt idx="666">
                  <c:v>4.011E-2</c:v>
                </c:pt>
                <c:pt idx="667">
                  <c:v>4.0351999999999999E-2</c:v>
                </c:pt>
                <c:pt idx="668">
                  <c:v>4.0592999999999997E-2</c:v>
                </c:pt>
                <c:pt idx="669">
                  <c:v>4.0833000000000001E-2</c:v>
                </c:pt>
                <c:pt idx="670">
                  <c:v>4.1071999999999997E-2</c:v>
                </c:pt>
                <c:pt idx="671">
                  <c:v>4.1309999999999999E-2</c:v>
                </c:pt>
                <c:pt idx="672">
                  <c:v>4.1547000000000001E-2</c:v>
                </c:pt>
                <c:pt idx="673">
                  <c:v>4.1782E-2</c:v>
                </c:pt>
                <c:pt idx="674">
                  <c:v>4.2016999999999999E-2</c:v>
                </c:pt>
                <c:pt idx="675">
                  <c:v>4.2250000000000003E-2</c:v>
                </c:pt>
                <c:pt idx="676">
                  <c:v>4.2481999999999999E-2</c:v>
                </c:pt>
                <c:pt idx="677">
                  <c:v>4.2713000000000001E-2</c:v>
                </c:pt>
                <c:pt idx="678">
                  <c:v>4.2943000000000002E-2</c:v>
                </c:pt>
                <c:pt idx="679">
                  <c:v>4.3171000000000001E-2</c:v>
                </c:pt>
                <c:pt idx="680">
                  <c:v>4.3397999999999999E-2</c:v>
                </c:pt>
                <c:pt idx="681">
                  <c:v>4.3624000000000003E-2</c:v>
                </c:pt>
                <c:pt idx="682">
                  <c:v>4.3848999999999999E-2</c:v>
                </c:pt>
                <c:pt idx="683">
                  <c:v>4.4072E-2</c:v>
                </c:pt>
                <c:pt idx="684">
                  <c:v>4.4294E-2</c:v>
                </c:pt>
                <c:pt idx="685">
                  <c:v>4.4514999999999999E-2</c:v>
                </c:pt>
                <c:pt idx="686">
                  <c:v>4.4734000000000003E-2</c:v>
                </c:pt>
                <c:pt idx="687">
                  <c:v>4.4951999999999999E-2</c:v>
                </c:pt>
                <c:pt idx="688">
                  <c:v>4.5169000000000001E-2</c:v>
                </c:pt>
                <c:pt idx="689">
                  <c:v>4.5384000000000001E-2</c:v>
                </c:pt>
                <c:pt idx="690">
                  <c:v>4.5598E-2</c:v>
                </c:pt>
                <c:pt idx="691">
                  <c:v>4.5809999999999997E-2</c:v>
                </c:pt>
                <c:pt idx="692">
                  <c:v>4.6020999999999999E-2</c:v>
                </c:pt>
                <c:pt idx="693">
                  <c:v>4.623E-2</c:v>
                </c:pt>
                <c:pt idx="694">
                  <c:v>4.6438E-2</c:v>
                </c:pt>
                <c:pt idx="695">
                  <c:v>4.6643999999999998E-2</c:v>
                </c:pt>
                <c:pt idx="696">
                  <c:v>4.6849000000000002E-2</c:v>
                </c:pt>
                <c:pt idx="697">
                  <c:v>4.7052999999999998E-2</c:v>
                </c:pt>
                <c:pt idx="698">
                  <c:v>4.7253999999999997E-2</c:v>
                </c:pt>
                <c:pt idx="699">
                  <c:v>4.7454999999999997E-2</c:v>
                </c:pt>
                <c:pt idx="700">
                  <c:v>4.7653000000000001E-2</c:v>
                </c:pt>
                <c:pt idx="701">
                  <c:v>4.7850999999999998E-2</c:v>
                </c:pt>
                <c:pt idx="702">
                  <c:v>4.8045999999999998E-2</c:v>
                </c:pt>
                <c:pt idx="703">
                  <c:v>4.8239999999999998E-2</c:v>
                </c:pt>
                <c:pt idx="704">
                  <c:v>4.8432000000000003E-2</c:v>
                </c:pt>
                <c:pt idx="705">
                  <c:v>4.8623E-2</c:v>
                </c:pt>
                <c:pt idx="706">
                  <c:v>4.8812000000000001E-2</c:v>
                </c:pt>
                <c:pt idx="707">
                  <c:v>4.8999000000000001E-2</c:v>
                </c:pt>
                <c:pt idx="708">
                  <c:v>4.9185E-2</c:v>
                </c:pt>
                <c:pt idx="709">
                  <c:v>4.9369000000000003E-2</c:v>
                </c:pt>
                <c:pt idx="710">
                  <c:v>4.9550999999999998E-2</c:v>
                </c:pt>
                <c:pt idx="711">
                  <c:v>4.9731999999999998E-2</c:v>
                </c:pt>
                <c:pt idx="712">
                  <c:v>4.9910999999999997E-2</c:v>
                </c:pt>
                <c:pt idx="713">
                  <c:v>5.0088000000000001E-2</c:v>
                </c:pt>
                <c:pt idx="714">
                  <c:v>5.0263000000000002E-2</c:v>
                </c:pt>
                <c:pt idx="715">
                  <c:v>5.0437000000000003E-2</c:v>
                </c:pt>
                <c:pt idx="716">
                  <c:v>5.0609000000000001E-2</c:v>
                </c:pt>
                <c:pt idx="717">
                  <c:v>5.0778999999999998E-2</c:v>
                </c:pt>
                <c:pt idx="718">
                  <c:v>5.0946999999999999E-2</c:v>
                </c:pt>
                <c:pt idx="719">
                  <c:v>5.1114E-2</c:v>
                </c:pt>
                <c:pt idx="720">
                  <c:v>5.1278999999999998E-2</c:v>
                </c:pt>
                <c:pt idx="721">
                  <c:v>5.1441000000000001E-2</c:v>
                </c:pt>
                <c:pt idx="722">
                  <c:v>5.1603000000000003E-2</c:v>
                </c:pt>
                <c:pt idx="723">
                  <c:v>5.1762000000000002E-2</c:v>
                </c:pt>
                <c:pt idx="724">
                  <c:v>5.1919E-2</c:v>
                </c:pt>
                <c:pt idx="725">
                  <c:v>5.2075000000000003E-2</c:v>
                </c:pt>
                <c:pt idx="726">
                  <c:v>5.2227999999999997E-2</c:v>
                </c:pt>
                <c:pt idx="727">
                  <c:v>5.2380000000000003E-2</c:v>
                </c:pt>
                <c:pt idx="728">
                  <c:v>5.253E-2</c:v>
                </c:pt>
                <c:pt idx="729">
                  <c:v>5.2678000000000003E-2</c:v>
                </c:pt>
                <c:pt idx="730">
                  <c:v>5.2824000000000003E-2</c:v>
                </c:pt>
                <c:pt idx="731">
                  <c:v>5.2969000000000002E-2</c:v>
                </c:pt>
                <c:pt idx="732">
                  <c:v>5.3110999999999998E-2</c:v>
                </c:pt>
                <c:pt idx="733">
                  <c:v>5.3251E-2</c:v>
                </c:pt>
                <c:pt idx="734">
                  <c:v>5.339E-2</c:v>
                </c:pt>
                <c:pt idx="735">
                  <c:v>5.3525999999999997E-2</c:v>
                </c:pt>
                <c:pt idx="736">
                  <c:v>5.3661E-2</c:v>
                </c:pt>
                <c:pt idx="737">
                  <c:v>5.3794000000000002E-2</c:v>
                </c:pt>
                <c:pt idx="738">
                  <c:v>5.3924E-2</c:v>
                </c:pt>
                <c:pt idx="739">
                  <c:v>5.4052999999999997E-2</c:v>
                </c:pt>
                <c:pt idx="740">
                  <c:v>5.4179999999999999E-2</c:v>
                </c:pt>
                <c:pt idx="741">
                  <c:v>5.4304999999999999E-2</c:v>
                </c:pt>
                <c:pt idx="742">
                  <c:v>5.4427999999999997E-2</c:v>
                </c:pt>
                <c:pt idx="743">
                  <c:v>5.4547999999999999E-2</c:v>
                </c:pt>
                <c:pt idx="744">
                  <c:v>5.4667E-2</c:v>
                </c:pt>
                <c:pt idx="745">
                  <c:v>5.4783999999999999E-2</c:v>
                </c:pt>
                <c:pt idx="746">
                  <c:v>5.4899000000000003E-2</c:v>
                </c:pt>
                <c:pt idx="747">
                  <c:v>5.5011999999999998E-2</c:v>
                </c:pt>
                <c:pt idx="748">
                  <c:v>5.5121999999999997E-2</c:v>
                </c:pt>
                <c:pt idx="749">
                  <c:v>5.5231000000000002E-2</c:v>
                </c:pt>
                <c:pt idx="750">
                  <c:v>5.5337999999999998E-2</c:v>
                </c:pt>
                <c:pt idx="751">
                  <c:v>5.5441999999999998E-2</c:v>
                </c:pt>
                <c:pt idx="752">
                  <c:v>5.5544999999999997E-2</c:v>
                </c:pt>
                <c:pt idx="753">
                  <c:v>5.5646000000000001E-2</c:v>
                </c:pt>
                <c:pt idx="754">
                  <c:v>5.5744000000000002E-2</c:v>
                </c:pt>
                <c:pt idx="755">
                  <c:v>5.5841000000000002E-2</c:v>
                </c:pt>
                <c:pt idx="756">
                  <c:v>5.5934999999999999E-2</c:v>
                </c:pt>
                <c:pt idx="757">
                  <c:v>5.6028000000000001E-2</c:v>
                </c:pt>
                <c:pt idx="758">
                  <c:v>5.6118000000000001E-2</c:v>
                </c:pt>
                <c:pt idx="759">
                  <c:v>5.6205999999999999E-2</c:v>
                </c:pt>
                <c:pt idx="760">
                  <c:v>5.6292000000000002E-2</c:v>
                </c:pt>
                <c:pt idx="761">
                  <c:v>5.6376000000000002E-2</c:v>
                </c:pt>
                <c:pt idx="762">
                  <c:v>5.6458000000000001E-2</c:v>
                </c:pt>
                <c:pt idx="763">
                  <c:v>5.6537999999999998E-2</c:v>
                </c:pt>
                <c:pt idx="764">
                  <c:v>5.6616E-2</c:v>
                </c:pt>
                <c:pt idx="765">
                  <c:v>5.6691999999999999E-2</c:v>
                </c:pt>
                <c:pt idx="766">
                  <c:v>5.6765000000000003E-2</c:v>
                </c:pt>
                <c:pt idx="767">
                  <c:v>5.6836999999999999E-2</c:v>
                </c:pt>
                <c:pt idx="768">
                  <c:v>5.6905999999999998E-2</c:v>
                </c:pt>
                <c:pt idx="769">
                  <c:v>5.6973000000000003E-2</c:v>
                </c:pt>
                <c:pt idx="770">
                  <c:v>5.7038999999999999E-2</c:v>
                </c:pt>
                <c:pt idx="771">
                  <c:v>5.7102E-2</c:v>
                </c:pt>
                <c:pt idx="772">
                  <c:v>5.7162999999999999E-2</c:v>
                </c:pt>
                <c:pt idx="773">
                  <c:v>5.7221000000000001E-2</c:v>
                </c:pt>
                <c:pt idx="774">
                  <c:v>5.7278000000000003E-2</c:v>
                </c:pt>
                <c:pt idx="775">
                  <c:v>5.7333000000000002E-2</c:v>
                </c:pt>
                <c:pt idx="776">
                  <c:v>5.7384999999999999E-2</c:v>
                </c:pt>
                <c:pt idx="777">
                  <c:v>5.7435E-2</c:v>
                </c:pt>
                <c:pt idx="779">
                  <c:v>-4.8500000000000001E-2</c:v>
                </c:pt>
                <c:pt idx="780">
                  <c:v>-4.8499E-2</c:v>
                </c:pt>
                <c:pt idx="781">
                  <c:v>-4.8496999999999998E-2</c:v>
                </c:pt>
                <c:pt idx="782">
                  <c:v>-4.8493000000000001E-2</c:v>
                </c:pt>
                <c:pt idx="783">
                  <c:v>-4.8487000000000002E-2</c:v>
                </c:pt>
                <c:pt idx="784">
                  <c:v>-4.8480000000000002E-2</c:v>
                </c:pt>
                <c:pt idx="785">
                  <c:v>-4.8471E-2</c:v>
                </c:pt>
                <c:pt idx="786">
                  <c:v>-4.8460000000000003E-2</c:v>
                </c:pt>
                <c:pt idx="787">
                  <c:v>-4.8447999999999998E-2</c:v>
                </c:pt>
                <c:pt idx="788">
                  <c:v>-4.8433999999999998E-2</c:v>
                </c:pt>
                <c:pt idx="789">
                  <c:v>-4.8418000000000003E-2</c:v>
                </c:pt>
                <c:pt idx="790">
                  <c:v>-4.8401E-2</c:v>
                </c:pt>
                <c:pt idx="791">
                  <c:v>-4.8382000000000001E-2</c:v>
                </c:pt>
                <c:pt idx="792">
                  <c:v>-4.8362000000000002E-2</c:v>
                </c:pt>
                <c:pt idx="793">
                  <c:v>-4.8340000000000001E-2</c:v>
                </c:pt>
                <c:pt idx="794">
                  <c:v>-4.8315999999999998E-2</c:v>
                </c:pt>
                <c:pt idx="795">
                  <c:v>-4.8291000000000001E-2</c:v>
                </c:pt>
                <c:pt idx="796">
                  <c:v>-4.8264000000000001E-2</c:v>
                </c:pt>
                <c:pt idx="797">
                  <c:v>-4.8236000000000001E-2</c:v>
                </c:pt>
                <c:pt idx="798">
                  <c:v>-4.8204999999999998E-2</c:v>
                </c:pt>
                <c:pt idx="799">
                  <c:v>-4.8174000000000002E-2</c:v>
                </c:pt>
                <c:pt idx="800">
                  <c:v>-4.8140000000000002E-2</c:v>
                </c:pt>
                <c:pt idx="801">
                  <c:v>-4.8105000000000002E-2</c:v>
                </c:pt>
                <c:pt idx="802">
                  <c:v>-4.8069000000000001E-2</c:v>
                </c:pt>
                <c:pt idx="803">
                  <c:v>-4.8030999999999997E-2</c:v>
                </c:pt>
                <c:pt idx="804">
                  <c:v>-4.7990999999999999E-2</c:v>
                </c:pt>
                <c:pt idx="805">
                  <c:v>-4.7948999999999999E-2</c:v>
                </c:pt>
                <c:pt idx="806">
                  <c:v>-4.7905999999999997E-2</c:v>
                </c:pt>
                <c:pt idx="807">
                  <c:v>-4.7862000000000002E-2</c:v>
                </c:pt>
                <c:pt idx="808">
                  <c:v>-4.7815999999999997E-2</c:v>
                </c:pt>
                <c:pt idx="809">
                  <c:v>-4.7767999999999998E-2</c:v>
                </c:pt>
                <c:pt idx="810">
                  <c:v>-4.7718999999999998E-2</c:v>
                </c:pt>
                <c:pt idx="811">
                  <c:v>-4.7668000000000002E-2</c:v>
                </c:pt>
                <c:pt idx="812">
                  <c:v>-4.7614999999999998E-2</c:v>
                </c:pt>
                <c:pt idx="813">
                  <c:v>-4.7560999999999999E-2</c:v>
                </c:pt>
                <c:pt idx="814">
                  <c:v>-4.7504999999999999E-2</c:v>
                </c:pt>
                <c:pt idx="815">
                  <c:v>-4.7447999999999997E-2</c:v>
                </c:pt>
                <c:pt idx="816">
                  <c:v>-4.7389000000000001E-2</c:v>
                </c:pt>
                <c:pt idx="817">
                  <c:v>-4.7329000000000003E-2</c:v>
                </c:pt>
                <c:pt idx="818">
                  <c:v>-4.7267000000000003E-2</c:v>
                </c:pt>
                <c:pt idx="819">
                  <c:v>-4.7204000000000003E-2</c:v>
                </c:pt>
                <c:pt idx="820">
                  <c:v>-4.7139E-2</c:v>
                </c:pt>
                <c:pt idx="821">
                  <c:v>-4.7072000000000003E-2</c:v>
                </c:pt>
                <c:pt idx="822">
                  <c:v>-4.7003999999999997E-2</c:v>
                </c:pt>
                <c:pt idx="823">
                  <c:v>-4.6933999999999997E-2</c:v>
                </c:pt>
                <c:pt idx="824">
                  <c:v>-4.6863000000000002E-2</c:v>
                </c:pt>
                <c:pt idx="825">
                  <c:v>-4.6789999999999998E-2</c:v>
                </c:pt>
                <c:pt idx="826">
                  <c:v>-4.6716000000000001E-2</c:v>
                </c:pt>
                <c:pt idx="827">
                  <c:v>-4.6641000000000002E-2</c:v>
                </c:pt>
                <c:pt idx="828">
                  <c:v>-4.6563E-2</c:v>
                </c:pt>
                <c:pt idx="829">
                  <c:v>-4.6484999999999999E-2</c:v>
                </c:pt>
                <c:pt idx="830">
                  <c:v>-4.6404000000000001E-2</c:v>
                </c:pt>
                <c:pt idx="831">
                  <c:v>-4.6323000000000003E-2</c:v>
                </c:pt>
                <c:pt idx="832">
                  <c:v>-4.6239000000000002E-2</c:v>
                </c:pt>
                <c:pt idx="833">
                  <c:v>-4.6155000000000002E-2</c:v>
                </c:pt>
                <c:pt idx="834">
                  <c:v>-4.6068999999999999E-2</c:v>
                </c:pt>
                <c:pt idx="835">
                  <c:v>-4.5981000000000001E-2</c:v>
                </c:pt>
                <c:pt idx="836">
                  <c:v>-4.5892000000000002E-2</c:v>
                </c:pt>
                <c:pt idx="837">
                  <c:v>-4.5801000000000001E-2</c:v>
                </c:pt>
                <c:pt idx="838">
                  <c:v>-4.5709E-2</c:v>
                </c:pt>
                <c:pt idx="839">
                  <c:v>-4.5615999999999997E-2</c:v>
                </c:pt>
                <c:pt idx="840">
                  <c:v>-4.5520999999999999E-2</c:v>
                </c:pt>
                <c:pt idx="841">
                  <c:v>-4.5425E-2</c:v>
                </c:pt>
                <c:pt idx="842">
                  <c:v>-4.5326999999999999E-2</c:v>
                </c:pt>
                <c:pt idx="843">
                  <c:v>-4.5227999999999997E-2</c:v>
                </c:pt>
                <c:pt idx="844">
                  <c:v>-4.5127E-2</c:v>
                </c:pt>
                <c:pt idx="845">
                  <c:v>-4.5025000000000003E-2</c:v>
                </c:pt>
                <c:pt idx="846">
                  <c:v>-4.4921999999999997E-2</c:v>
                </c:pt>
                <c:pt idx="847">
                  <c:v>-4.4817000000000003E-2</c:v>
                </c:pt>
                <c:pt idx="848">
                  <c:v>-4.4711000000000001E-2</c:v>
                </c:pt>
                <c:pt idx="849">
                  <c:v>-4.4603999999999998E-2</c:v>
                </c:pt>
                <c:pt idx="850">
                  <c:v>-4.4495E-2</c:v>
                </c:pt>
                <c:pt idx="851">
                  <c:v>-4.4384E-2</c:v>
                </c:pt>
                <c:pt idx="852">
                  <c:v>-4.4273E-2</c:v>
                </c:pt>
                <c:pt idx="853">
                  <c:v>-4.4159999999999998E-2</c:v>
                </c:pt>
                <c:pt idx="854">
                  <c:v>-4.4046000000000002E-2</c:v>
                </c:pt>
                <c:pt idx="855">
                  <c:v>-4.3929999999999997E-2</c:v>
                </c:pt>
                <c:pt idx="856">
                  <c:v>-4.3812999999999998E-2</c:v>
                </c:pt>
                <c:pt idx="857">
                  <c:v>-4.3694999999999998E-2</c:v>
                </c:pt>
                <c:pt idx="858">
                  <c:v>-4.3575999999999997E-2</c:v>
                </c:pt>
                <c:pt idx="859">
                  <c:v>-4.3455000000000001E-2</c:v>
                </c:pt>
                <c:pt idx="860">
                  <c:v>-4.3333000000000003E-2</c:v>
                </c:pt>
                <c:pt idx="861">
                  <c:v>-4.3209999999999998E-2</c:v>
                </c:pt>
                <c:pt idx="862">
                  <c:v>-4.3084999999999998E-2</c:v>
                </c:pt>
                <c:pt idx="863">
                  <c:v>-4.2958999999999997E-2</c:v>
                </c:pt>
                <c:pt idx="864">
                  <c:v>-4.2832000000000002E-2</c:v>
                </c:pt>
                <c:pt idx="865">
                  <c:v>-4.2703999999999999E-2</c:v>
                </c:pt>
                <c:pt idx="866">
                  <c:v>-4.2575000000000002E-2</c:v>
                </c:pt>
                <c:pt idx="867">
                  <c:v>-4.2444000000000003E-2</c:v>
                </c:pt>
                <c:pt idx="868">
                  <c:v>-4.2312000000000002E-2</c:v>
                </c:pt>
                <c:pt idx="869">
                  <c:v>-4.2179000000000001E-2</c:v>
                </c:pt>
                <c:pt idx="870">
                  <c:v>-4.2044999999999999E-2</c:v>
                </c:pt>
                <c:pt idx="871">
                  <c:v>-4.1910000000000003E-2</c:v>
                </c:pt>
                <c:pt idx="872">
                  <c:v>-4.1772999999999998E-2</c:v>
                </c:pt>
                <c:pt idx="873">
                  <c:v>-4.1634999999999998E-2</c:v>
                </c:pt>
                <c:pt idx="874">
                  <c:v>-4.1495999999999998E-2</c:v>
                </c:pt>
                <c:pt idx="875">
                  <c:v>-4.1355999999999997E-2</c:v>
                </c:pt>
                <c:pt idx="876">
                  <c:v>-4.1215000000000002E-2</c:v>
                </c:pt>
                <c:pt idx="877">
                  <c:v>-4.1072999999999998E-2</c:v>
                </c:pt>
                <c:pt idx="878">
                  <c:v>-4.0930000000000001E-2</c:v>
                </c:pt>
                <c:pt idx="879">
                  <c:v>-4.0786000000000003E-2</c:v>
                </c:pt>
                <c:pt idx="880">
                  <c:v>-4.0640000000000003E-2</c:v>
                </c:pt>
                <c:pt idx="881">
                  <c:v>-4.0494000000000002E-2</c:v>
                </c:pt>
                <c:pt idx="882">
                  <c:v>-4.0346E-2</c:v>
                </c:pt>
                <c:pt idx="883">
                  <c:v>-4.0197999999999998E-2</c:v>
                </c:pt>
                <c:pt idx="884">
                  <c:v>-4.0048E-2</c:v>
                </c:pt>
                <c:pt idx="885">
                  <c:v>-3.9897000000000002E-2</c:v>
                </c:pt>
                <c:pt idx="886">
                  <c:v>-3.9745999999999997E-2</c:v>
                </c:pt>
                <c:pt idx="887">
                  <c:v>-3.9593000000000003E-2</c:v>
                </c:pt>
                <c:pt idx="888">
                  <c:v>-3.9440000000000003E-2</c:v>
                </c:pt>
                <c:pt idx="889">
                  <c:v>-3.9285E-2</c:v>
                </c:pt>
                <c:pt idx="890">
                  <c:v>-3.9129999999999998E-2</c:v>
                </c:pt>
                <c:pt idx="891">
                  <c:v>-3.8973000000000001E-2</c:v>
                </c:pt>
                <c:pt idx="892">
                  <c:v>-3.8816000000000003E-2</c:v>
                </c:pt>
                <c:pt idx="893">
                  <c:v>-3.8657999999999998E-2</c:v>
                </c:pt>
                <c:pt idx="894">
                  <c:v>-3.8498999999999999E-2</c:v>
                </c:pt>
                <c:pt idx="895">
                  <c:v>-3.8338999999999998E-2</c:v>
                </c:pt>
                <c:pt idx="896">
                  <c:v>-3.8177999999999997E-2</c:v>
                </c:pt>
                <c:pt idx="897">
                  <c:v>-3.8016000000000001E-2</c:v>
                </c:pt>
                <c:pt idx="898">
                  <c:v>-3.7853999999999999E-2</c:v>
                </c:pt>
                <c:pt idx="899">
                  <c:v>-3.7690000000000001E-2</c:v>
                </c:pt>
                <c:pt idx="900">
                  <c:v>-3.7525999999999997E-2</c:v>
                </c:pt>
                <c:pt idx="901">
                  <c:v>-3.7360999999999998E-2</c:v>
                </c:pt>
                <c:pt idx="902">
                  <c:v>-3.7196E-2</c:v>
                </c:pt>
                <c:pt idx="903">
                  <c:v>-3.7028999999999999E-2</c:v>
                </c:pt>
                <c:pt idx="904">
                  <c:v>-3.6861999999999999E-2</c:v>
                </c:pt>
                <c:pt idx="905">
                  <c:v>-3.6693999999999997E-2</c:v>
                </c:pt>
                <c:pt idx="906">
                  <c:v>-3.6525000000000002E-2</c:v>
                </c:pt>
                <c:pt idx="907">
                  <c:v>-3.6354999999999998E-2</c:v>
                </c:pt>
                <c:pt idx="908">
                  <c:v>-3.6185000000000002E-2</c:v>
                </c:pt>
                <c:pt idx="909">
                  <c:v>-3.6013999999999997E-2</c:v>
                </c:pt>
                <c:pt idx="910">
                  <c:v>-3.5843E-2</c:v>
                </c:pt>
                <c:pt idx="911">
                  <c:v>-3.567E-2</c:v>
                </c:pt>
                <c:pt idx="912">
                  <c:v>-3.5498000000000002E-2</c:v>
                </c:pt>
                <c:pt idx="913">
                  <c:v>-3.5324000000000001E-2</c:v>
                </c:pt>
                <c:pt idx="914">
                  <c:v>-3.5150000000000001E-2</c:v>
                </c:pt>
                <c:pt idx="915">
                  <c:v>-3.4974999999999999E-2</c:v>
                </c:pt>
                <c:pt idx="916">
                  <c:v>-3.4799999999999998E-2</c:v>
                </c:pt>
                <c:pt idx="917">
                  <c:v>-3.4624000000000002E-2</c:v>
                </c:pt>
                <c:pt idx="918">
                  <c:v>-3.4446999999999998E-2</c:v>
                </c:pt>
                <c:pt idx="919">
                  <c:v>-3.4270000000000002E-2</c:v>
                </c:pt>
                <c:pt idx="920">
                  <c:v>-3.4092999999999998E-2</c:v>
                </c:pt>
                <c:pt idx="921">
                  <c:v>-3.3915000000000001E-2</c:v>
                </c:pt>
                <c:pt idx="922">
                  <c:v>-3.3736000000000002E-2</c:v>
                </c:pt>
                <c:pt idx="923">
                  <c:v>-3.3556999999999997E-2</c:v>
                </c:pt>
                <c:pt idx="924">
                  <c:v>-3.3377999999999998E-2</c:v>
                </c:pt>
                <c:pt idx="925">
                  <c:v>-3.3197999999999998E-2</c:v>
                </c:pt>
                <c:pt idx="926">
                  <c:v>-3.3016999999999998E-2</c:v>
                </c:pt>
                <c:pt idx="927">
                  <c:v>-3.2835999999999997E-2</c:v>
                </c:pt>
                <c:pt idx="928">
                  <c:v>-3.2655000000000003E-2</c:v>
                </c:pt>
                <c:pt idx="929">
                  <c:v>-3.2473000000000002E-2</c:v>
                </c:pt>
                <c:pt idx="930">
                  <c:v>-3.2291E-2</c:v>
                </c:pt>
                <c:pt idx="931">
                  <c:v>-3.2108999999999999E-2</c:v>
                </c:pt>
                <c:pt idx="932">
                  <c:v>-3.1926000000000003E-2</c:v>
                </c:pt>
                <c:pt idx="933">
                  <c:v>-3.1743E-2</c:v>
                </c:pt>
                <c:pt idx="934">
                  <c:v>-3.1558999999999997E-2</c:v>
                </c:pt>
                <c:pt idx="935">
                  <c:v>-3.1376000000000001E-2</c:v>
                </c:pt>
                <c:pt idx="936">
                  <c:v>-3.1191E-2</c:v>
                </c:pt>
                <c:pt idx="937">
                  <c:v>-3.1007E-2</c:v>
                </c:pt>
                <c:pt idx="938">
                  <c:v>-3.0821999999999999E-2</c:v>
                </c:pt>
                <c:pt idx="939">
                  <c:v>-3.0637000000000001E-2</c:v>
                </c:pt>
                <c:pt idx="940">
                  <c:v>-3.0452E-2</c:v>
                </c:pt>
                <c:pt idx="941">
                  <c:v>-3.0266999999999999E-2</c:v>
                </c:pt>
                <c:pt idx="942">
                  <c:v>-3.0081E-2</c:v>
                </c:pt>
                <c:pt idx="943">
                  <c:v>-2.9895000000000001E-2</c:v>
                </c:pt>
                <c:pt idx="944">
                  <c:v>-2.9708999999999999E-2</c:v>
                </c:pt>
                <c:pt idx="945">
                  <c:v>-2.9523000000000001E-2</c:v>
                </c:pt>
                <c:pt idx="946">
                  <c:v>-2.9336999999999998E-2</c:v>
                </c:pt>
                <c:pt idx="947">
                  <c:v>-2.9149999999999999E-2</c:v>
                </c:pt>
                <c:pt idx="948">
                  <c:v>-2.8964E-2</c:v>
                </c:pt>
                <c:pt idx="949">
                  <c:v>-2.8777E-2</c:v>
                </c:pt>
                <c:pt idx="950">
                  <c:v>-2.8590000000000001E-2</c:v>
                </c:pt>
                <c:pt idx="951">
                  <c:v>-2.8403000000000001E-2</c:v>
                </c:pt>
                <c:pt idx="952">
                  <c:v>-2.8216000000000001E-2</c:v>
                </c:pt>
                <c:pt idx="953">
                  <c:v>-2.8028999999999998E-2</c:v>
                </c:pt>
                <c:pt idx="954">
                  <c:v>-2.7841000000000001E-2</c:v>
                </c:pt>
                <c:pt idx="955">
                  <c:v>-2.7654000000000001E-2</c:v>
                </c:pt>
                <c:pt idx="956">
                  <c:v>-2.7466999999999998E-2</c:v>
                </c:pt>
                <c:pt idx="957">
                  <c:v>-2.7279999999999999E-2</c:v>
                </c:pt>
                <c:pt idx="958">
                  <c:v>-2.7092000000000001E-2</c:v>
                </c:pt>
                <c:pt idx="959">
                  <c:v>-2.6904999999999998E-2</c:v>
                </c:pt>
                <c:pt idx="960">
                  <c:v>-2.6717999999999999E-2</c:v>
                </c:pt>
                <c:pt idx="961">
                  <c:v>-2.6530000000000001E-2</c:v>
                </c:pt>
                <c:pt idx="962">
                  <c:v>-2.6342999999999998E-2</c:v>
                </c:pt>
                <c:pt idx="963">
                  <c:v>-2.6155999999999999E-2</c:v>
                </c:pt>
                <c:pt idx="964">
                  <c:v>-2.5968999999999999E-2</c:v>
                </c:pt>
                <c:pt idx="965">
                  <c:v>-2.5780999999999998E-2</c:v>
                </c:pt>
                <c:pt idx="966">
                  <c:v>-2.5593999999999999E-2</c:v>
                </c:pt>
                <c:pt idx="967">
                  <c:v>-2.5406999999999999E-2</c:v>
                </c:pt>
                <c:pt idx="968">
                  <c:v>-2.5221E-2</c:v>
                </c:pt>
                <c:pt idx="969">
                  <c:v>-2.5034000000000001E-2</c:v>
                </c:pt>
                <c:pt idx="970">
                  <c:v>-2.4847000000000001E-2</c:v>
                </c:pt>
                <c:pt idx="971">
                  <c:v>-2.4660999999999999E-2</c:v>
                </c:pt>
                <c:pt idx="972">
                  <c:v>-2.4473999999999999E-2</c:v>
                </c:pt>
                <c:pt idx="973">
                  <c:v>-2.4288000000000001E-2</c:v>
                </c:pt>
                <c:pt idx="974">
                  <c:v>-2.4101999999999998E-2</c:v>
                </c:pt>
                <c:pt idx="975">
                  <c:v>-2.3916E-2</c:v>
                </c:pt>
                <c:pt idx="976">
                  <c:v>-2.3730999999999999E-2</c:v>
                </c:pt>
                <c:pt idx="977">
                  <c:v>-2.3545E-2</c:v>
                </c:pt>
                <c:pt idx="978">
                  <c:v>-2.3359999999999999E-2</c:v>
                </c:pt>
                <c:pt idx="979">
                  <c:v>-2.3175000000000001E-2</c:v>
                </c:pt>
                <c:pt idx="980">
                  <c:v>-2.299E-2</c:v>
                </c:pt>
                <c:pt idx="981">
                  <c:v>-2.2804999999999999E-2</c:v>
                </c:pt>
                <c:pt idx="982">
                  <c:v>-2.2620999999999999E-2</c:v>
                </c:pt>
                <c:pt idx="983">
                  <c:v>-2.2436999999999999E-2</c:v>
                </c:pt>
                <c:pt idx="984">
                  <c:v>-2.2252999999999998E-2</c:v>
                </c:pt>
                <c:pt idx="985">
                  <c:v>-2.2068999999999998E-2</c:v>
                </c:pt>
                <c:pt idx="986">
                  <c:v>-2.1885999999999999E-2</c:v>
                </c:pt>
                <c:pt idx="987">
                  <c:v>-2.1701999999999999E-2</c:v>
                </c:pt>
                <c:pt idx="988">
                  <c:v>-2.1520000000000001E-2</c:v>
                </c:pt>
                <c:pt idx="989">
                  <c:v>-2.1336999999999998E-2</c:v>
                </c:pt>
                <c:pt idx="990">
                  <c:v>-2.1155E-2</c:v>
                </c:pt>
                <c:pt idx="991">
                  <c:v>-2.0972999999999999E-2</c:v>
                </c:pt>
                <c:pt idx="992">
                  <c:v>-2.0791E-2</c:v>
                </c:pt>
                <c:pt idx="993">
                  <c:v>-2.061E-2</c:v>
                </c:pt>
                <c:pt idx="994">
                  <c:v>-2.0428000000000002E-2</c:v>
                </c:pt>
                <c:pt idx="995">
                  <c:v>-2.0247999999999999E-2</c:v>
                </c:pt>
                <c:pt idx="996">
                  <c:v>-2.0067000000000002E-2</c:v>
                </c:pt>
                <c:pt idx="997">
                  <c:v>-1.9886999999999998E-2</c:v>
                </c:pt>
                <c:pt idx="998">
                  <c:v>-1.9706999999999999E-2</c:v>
                </c:pt>
                <c:pt idx="999">
                  <c:v>-1.9528E-2</c:v>
                </c:pt>
                <c:pt idx="1000">
                  <c:v>-1.9349000000000002E-2</c:v>
                </c:pt>
                <c:pt idx="1001">
                  <c:v>-1.917E-2</c:v>
                </c:pt>
                <c:pt idx="1002">
                  <c:v>-1.8991999999999998E-2</c:v>
                </c:pt>
                <c:pt idx="1003">
                  <c:v>-1.8814000000000001E-2</c:v>
                </c:pt>
                <c:pt idx="1004">
                  <c:v>-1.8636E-2</c:v>
                </c:pt>
                <c:pt idx="1005">
                  <c:v>-1.8459E-2</c:v>
                </c:pt>
                <c:pt idx="1006">
                  <c:v>-1.8282E-2</c:v>
                </c:pt>
                <c:pt idx="1007">
                  <c:v>-1.8105E-2</c:v>
                </c:pt>
                <c:pt idx="1008">
                  <c:v>-1.7929E-2</c:v>
                </c:pt>
                <c:pt idx="1009">
                  <c:v>-1.7753999999999999E-2</c:v>
                </c:pt>
                <c:pt idx="1010">
                  <c:v>-1.7578E-2</c:v>
                </c:pt>
                <c:pt idx="1011">
                  <c:v>-1.7402999999999998E-2</c:v>
                </c:pt>
                <c:pt idx="1012">
                  <c:v>-1.7229000000000001E-2</c:v>
                </c:pt>
                <c:pt idx="1013">
                  <c:v>-1.7054E-2</c:v>
                </c:pt>
                <c:pt idx="1014">
                  <c:v>-1.6881E-2</c:v>
                </c:pt>
                <c:pt idx="1015">
                  <c:v>-1.6707E-2</c:v>
                </c:pt>
                <c:pt idx="1016">
                  <c:v>-1.6534E-2</c:v>
                </c:pt>
                <c:pt idx="1017">
                  <c:v>-1.6362000000000002E-2</c:v>
                </c:pt>
                <c:pt idx="1018">
                  <c:v>-1.619E-2</c:v>
                </c:pt>
                <c:pt idx="1019">
                  <c:v>-1.6018000000000001E-2</c:v>
                </c:pt>
                <c:pt idx="1020">
                  <c:v>-1.5847E-2</c:v>
                </c:pt>
                <c:pt idx="1021">
                  <c:v>-1.5675999999999999E-2</c:v>
                </c:pt>
                <c:pt idx="1022">
                  <c:v>-1.5505E-2</c:v>
                </c:pt>
                <c:pt idx="1023">
                  <c:v>-1.5335E-2</c:v>
                </c:pt>
                <c:pt idx="1024">
                  <c:v>-1.5166000000000001E-2</c:v>
                </c:pt>
                <c:pt idx="1025">
                  <c:v>-1.4997E-2</c:v>
                </c:pt>
                <c:pt idx="1026">
                  <c:v>-1.4827999999999999E-2</c:v>
                </c:pt>
                <c:pt idx="1027">
                  <c:v>-1.4659999999999999E-2</c:v>
                </c:pt>
                <c:pt idx="1028">
                  <c:v>-1.4492E-2</c:v>
                </c:pt>
                <c:pt idx="1029">
                  <c:v>-1.4324E-2</c:v>
                </c:pt>
                <c:pt idx="1030">
                  <c:v>-1.4156999999999999E-2</c:v>
                </c:pt>
                <c:pt idx="1031">
                  <c:v>-1.3991E-2</c:v>
                </c:pt>
                <c:pt idx="1032">
                  <c:v>-1.3823999999999999E-2</c:v>
                </c:pt>
                <c:pt idx="1033">
                  <c:v>-1.3658999999999999E-2</c:v>
                </c:pt>
                <c:pt idx="1034">
                  <c:v>-1.3493E-2</c:v>
                </c:pt>
                <c:pt idx="1035">
                  <c:v>-1.3328E-2</c:v>
                </c:pt>
                <c:pt idx="1036">
                  <c:v>-1.3164E-2</c:v>
                </c:pt>
                <c:pt idx="1037">
                  <c:v>-1.2999999999999999E-2</c:v>
                </c:pt>
                <c:pt idx="1038">
                  <c:v>-1.2836E-2</c:v>
                </c:pt>
                <c:pt idx="1039">
                  <c:v>-1.2673E-2</c:v>
                </c:pt>
                <c:pt idx="1040">
                  <c:v>-1.251E-2</c:v>
                </c:pt>
                <c:pt idx="1041">
                  <c:v>-1.2348E-2</c:v>
                </c:pt>
                <c:pt idx="1042">
                  <c:v>-1.2186000000000001E-2</c:v>
                </c:pt>
                <c:pt idx="1043">
                  <c:v>-1.2024E-2</c:v>
                </c:pt>
                <c:pt idx="1044">
                  <c:v>-1.1863E-2</c:v>
                </c:pt>
                <c:pt idx="1045">
                  <c:v>-1.1703E-2</c:v>
                </c:pt>
                <c:pt idx="1046">
                  <c:v>-1.1542E-2</c:v>
                </c:pt>
                <c:pt idx="1047">
                  <c:v>-1.1382E-2</c:v>
                </c:pt>
                <c:pt idx="1048">
                  <c:v>-1.1223E-2</c:v>
                </c:pt>
                <c:pt idx="1049">
                  <c:v>-1.1063999999999999E-2</c:v>
                </c:pt>
                <c:pt idx="1050">
                  <c:v>-1.0905E-2</c:v>
                </c:pt>
                <c:pt idx="1051">
                  <c:v>-1.0747E-2</c:v>
                </c:pt>
                <c:pt idx="1052">
                  <c:v>-1.0588999999999999E-2</c:v>
                </c:pt>
                <c:pt idx="1053">
                  <c:v>-1.0430999999999999E-2</c:v>
                </c:pt>
                <c:pt idx="1054">
                  <c:v>-1.0274E-2</c:v>
                </c:pt>
                <c:pt idx="1055">
                  <c:v>-1.0118E-2</c:v>
                </c:pt>
                <c:pt idx="1056">
                  <c:v>-9.9609999999999994E-3</c:v>
                </c:pt>
                <c:pt idx="1057">
                  <c:v>-9.8049999999999995E-3</c:v>
                </c:pt>
                <c:pt idx="1058">
                  <c:v>-9.6500000000000006E-3</c:v>
                </c:pt>
                <c:pt idx="1059">
                  <c:v>-9.4940000000000007E-3</c:v>
                </c:pt>
                <c:pt idx="1060">
                  <c:v>-9.3399999999999993E-3</c:v>
                </c:pt>
                <c:pt idx="1061">
                  <c:v>-9.1850000000000005E-3</c:v>
                </c:pt>
                <c:pt idx="1062">
                  <c:v>-9.0310000000000008E-3</c:v>
                </c:pt>
                <c:pt idx="1063">
                  <c:v>-8.8769999999999995E-3</c:v>
                </c:pt>
                <c:pt idx="1064">
                  <c:v>-8.7240000000000009E-3</c:v>
                </c:pt>
                <c:pt idx="1065">
                  <c:v>-8.5710000000000005E-3</c:v>
                </c:pt>
                <c:pt idx="1066">
                  <c:v>-8.4180000000000001E-3</c:v>
                </c:pt>
                <c:pt idx="1067">
                  <c:v>-8.2660000000000008E-3</c:v>
                </c:pt>
                <c:pt idx="1068">
                  <c:v>-8.1139999999999997E-3</c:v>
                </c:pt>
                <c:pt idx="1069">
                  <c:v>-7.9620000000000003E-3</c:v>
                </c:pt>
                <c:pt idx="1070">
                  <c:v>-7.8100000000000001E-3</c:v>
                </c:pt>
                <c:pt idx="1071">
                  <c:v>-7.659E-3</c:v>
                </c:pt>
                <c:pt idx="1072">
                  <c:v>-7.509E-3</c:v>
                </c:pt>
                <c:pt idx="1073">
                  <c:v>-7.358E-3</c:v>
                </c:pt>
                <c:pt idx="1074">
                  <c:v>-7.208E-3</c:v>
                </c:pt>
                <c:pt idx="1075">
                  <c:v>-7.058E-3</c:v>
                </c:pt>
                <c:pt idx="1076">
                  <c:v>-6.9090000000000002E-3</c:v>
                </c:pt>
                <c:pt idx="1077">
                  <c:v>-6.7590000000000003E-3</c:v>
                </c:pt>
                <c:pt idx="1078">
                  <c:v>-6.6100000000000004E-3</c:v>
                </c:pt>
                <c:pt idx="1079">
                  <c:v>-6.4619999999999999E-3</c:v>
                </c:pt>
                <c:pt idx="1080">
                  <c:v>-6.313E-3</c:v>
                </c:pt>
                <c:pt idx="1081">
                  <c:v>-6.1650000000000003E-3</c:v>
                </c:pt>
                <c:pt idx="1082">
                  <c:v>-6.0169999999999998E-3</c:v>
                </c:pt>
                <c:pt idx="1083">
                  <c:v>-5.8690000000000001E-3</c:v>
                </c:pt>
                <c:pt idx="1084">
                  <c:v>-5.7219999999999997E-3</c:v>
                </c:pt>
                <c:pt idx="1085">
                  <c:v>-5.5750000000000001E-3</c:v>
                </c:pt>
                <c:pt idx="1086">
                  <c:v>-5.4279999999999997E-3</c:v>
                </c:pt>
                <c:pt idx="1087">
                  <c:v>-5.2810000000000001E-3</c:v>
                </c:pt>
                <c:pt idx="1088">
                  <c:v>-5.1349999999999998E-3</c:v>
                </c:pt>
                <c:pt idx="1089">
                  <c:v>-4.9890000000000004E-3</c:v>
                </c:pt>
                <c:pt idx="1090">
                  <c:v>-4.8430000000000001E-3</c:v>
                </c:pt>
                <c:pt idx="1091">
                  <c:v>-4.6969999999999998E-3</c:v>
                </c:pt>
                <c:pt idx="1092">
                  <c:v>-4.5510000000000004E-3</c:v>
                </c:pt>
                <c:pt idx="1093">
                  <c:v>-4.4060000000000002E-3</c:v>
                </c:pt>
                <c:pt idx="1094">
                  <c:v>-4.261E-3</c:v>
                </c:pt>
                <c:pt idx="1095">
                  <c:v>-4.1159999999999999E-3</c:v>
                </c:pt>
                <c:pt idx="1096">
                  <c:v>-3.9709999999999997E-3</c:v>
                </c:pt>
                <c:pt idx="1097">
                  <c:v>-3.826E-3</c:v>
                </c:pt>
                <c:pt idx="1098">
                  <c:v>-3.6819999999999999E-3</c:v>
                </c:pt>
                <c:pt idx="1099">
                  <c:v>-3.5379999999999999E-3</c:v>
                </c:pt>
                <c:pt idx="1100">
                  <c:v>-3.3930000000000002E-3</c:v>
                </c:pt>
                <c:pt idx="1101">
                  <c:v>-3.2490000000000002E-3</c:v>
                </c:pt>
                <c:pt idx="1102">
                  <c:v>-3.1059999999999998E-3</c:v>
                </c:pt>
                <c:pt idx="1103">
                  <c:v>-2.9619999999999998E-3</c:v>
                </c:pt>
                <c:pt idx="1104">
                  <c:v>-2.8180000000000002E-3</c:v>
                </c:pt>
                <c:pt idx="1105">
                  <c:v>-2.6749999999999999E-3</c:v>
                </c:pt>
                <c:pt idx="1106">
                  <c:v>-2.532E-3</c:v>
                </c:pt>
                <c:pt idx="1107">
                  <c:v>-2.3879999999999999E-3</c:v>
                </c:pt>
                <c:pt idx="1108">
                  <c:v>-2.245E-3</c:v>
                </c:pt>
                <c:pt idx="1109">
                  <c:v>-2.1020000000000001E-3</c:v>
                </c:pt>
                <c:pt idx="1110">
                  <c:v>-1.9589999999999998E-3</c:v>
                </c:pt>
                <c:pt idx="1111">
                  <c:v>-1.817E-3</c:v>
                </c:pt>
                <c:pt idx="1112">
                  <c:v>-1.6739999999999999E-3</c:v>
                </c:pt>
                <c:pt idx="1113">
                  <c:v>-1.531E-3</c:v>
                </c:pt>
                <c:pt idx="1114">
                  <c:v>-1.389E-3</c:v>
                </c:pt>
                <c:pt idx="1115">
                  <c:v>-1.2459999999999999E-3</c:v>
                </c:pt>
                <c:pt idx="1116">
                  <c:v>-1.1039999999999999E-3</c:v>
                </c:pt>
                <c:pt idx="1117">
                  <c:v>-9.6100000000000005E-4</c:v>
                </c:pt>
                <c:pt idx="1118">
                  <c:v>-8.1899999999999996E-4</c:v>
                </c:pt>
                <c:pt idx="1119">
                  <c:v>-6.7699999999999998E-4</c:v>
                </c:pt>
                <c:pt idx="1120">
                  <c:v>-5.3499999999999999E-4</c:v>
                </c:pt>
                <c:pt idx="1121">
                  <c:v>-3.9199999999999999E-4</c:v>
                </c:pt>
                <c:pt idx="1122">
                  <c:v>-2.5000000000000001E-4</c:v>
                </c:pt>
                <c:pt idx="1123">
                  <c:v>-1.08E-4</c:v>
                </c:pt>
                <c:pt idx="1124">
                  <c:v>3.4E-5</c:v>
                </c:pt>
                <c:pt idx="1125">
                  <c:v>1.7699999999999999E-4</c:v>
                </c:pt>
                <c:pt idx="1126">
                  <c:v>3.19E-4</c:v>
                </c:pt>
                <c:pt idx="1127">
                  <c:v>4.6099999999999998E-4</c:v>
                </c:pt>
                <c:pt idx="1128">
                  <c:v>6.0300000000000002E-4</c:v>
                </c:pt>
                <c:pt idx="1129">
                  <c:v>7.4600000000000003E-4</c:v>
                </c:pt>
                <c:pt idx="1130">
                  <c:v>8.8800000000000001E-4</c:v>
                </c:pt>
                <c:pt idx="1131">
                  <c:v>1.0300000000000001E-3</c:v>
                </c:pt>
                <c:pt idx="1132">
                  <c:v>1.173E-3</c:v>
                </c:pt>
                <c:pt idx="1133">
                  <c:v>1.315E-3</c:v>
                </c:pt>
                <c:pt idx="1134">
                  <c:v>1.4580000000000001E-3</c:v>
                </c:pt>
                <c:pt idx="1135">
                  <c:v>1.6000000000000001E-3</c:v>
                </c:pt>
                <c:pt idx="1136">
                  <c:v>1.743E-3</c:v>
                </c:pt>
                <c:pt idx="1137">
                  <c:v>1.8860000000000001E-3</c:v>
                </c:pt>
                <c:pt idx="1138">
                  <c:v>2.029E-3</c:v>
                </c:pt>
                <c:pt idx="1139">
                  <c:v>2.1710000000000002E-3</c:v>
                </c:pt>
                <c:pt idx="1140">
                  <c:v>2.3140000000000001E-3</c:v>
                </c:pt>
                <c:pt idx="1141">
                  <c:v>2.4580000000000001E-3</c:v>
                </c:pt>
                <c:pt idx="1142">
                  <c:v>2.601E-3</c:v>
                </c:pt>
                <c:pt idx="1143">
                  <c:v>2.7439999999999999E-3</c:v>
                </c:pt>
                <c:pt idx="1144">
                  <c:v>2.8879999999999999E-3</c:v>
                </c:pt>
                <c:pt idx="1145">
                  <c:v>3.0309999999999998E-3</c:v>
                </c:pt>
                <c:pt idx="1146">
                  <c:v>3.1749999999999999E-3</c:v>
                </c:pt>
                <c:pt idx="1147">
                  <c:v>3.3189999999999999E-3</c:v>
                </c:pt>
                <c:pt idx="1148">
                  <c:v>3.4629999999999999E-3</c:v>
                </c:pt>
                <c:pt idx="1149">
                  <c:v>3.607E-3</c:v>
                </c:pt>
                <c:pt idx="1150">
                  <c:v>3.7520000000000001E-3</c:v>
                </c:pt>
                <c:pt idx="1151">
                  <c:v>3.8960000000000002E-3</c:v>
                </c:pt>
                <c:pt idx="1152">
                  <c:v>4.0410000000000003E-3</c:v>
                </c:pt>
                <c:pt idx="1153">
                  <c:v>4.1859999999999996E-3</c:v>
                </c:pt>
                <c:pt idx="1154">
                  <c:v>4.3309999999999998E-3</c:v>
                </c:pt>
                <c:pt idx="1155">
                  <c:v>4.4759999999999999E-3</c:v>
                </c:pt>
                <c:pt idx="1156">
                  <c:v>4.6220000000000002E-3</c:v>
                </c:pt>
                <c:pt idx="1157">
                  <c:v>4.7670000000000004E-3</c:v>
                </c:pt>
                <c:pt idx="1158">
                  <c:v>4.9129999999999998E-3</c:v>
                </c:pt>
                <c:pt idx="1159">
                  <c:v>5.0590000000000001E-3</c:v>
                </c:pt>
                <c:pt idx="1160">
                  <c:v>5.2059999999999997E-3</c:v>
                </c:pt>
                <c:pt idx="1161">
                  <c:v>5.352E-3</c:v>
                </c:pt>
                <c:pt idx="1162">
                  <c:v>5.4990000000000004E-3</c:v>
                </c:pt>
                <c:pt idx="1163">
                  <c:v>5.646E-3</c:v>
                </c:pt>
                <c:pt idx="1164">
                  <c:v>5.7930000000000004E-3</c:v>
                </c:pt>
                <c:pt idx="1165">
                  <c:v>5.9410000000000001E-3</c:v>
                </c:pt>
                <c:pt idx="1166">
                  <c:v>6.0879999999999997E-3</c:v>
                </c:pt>
                <c:pt idx="1167">
                  <c:v>6.2360000000000002E-3</c:v>
                </c:pt>
                <c:pt idx="1168">
                  <c:v>6.3850000000000001E-3</c:v>
                </c:pt>
                <c:pt idx="1169">
                  <c:v>6.5329999999999997E-3</c:v>
                </c:pt>
                <c:pt idx="1170">
                  <c:v>6.6819999999999996E-3</c:v>
                </c:pt>
                <c:pt idx="1171">
                  <c:v>6.8310000000000003E-3</c:v>
                </c:pt>
                <c:pt idx="1172">
                  <c:v>6.9810000000000002E-3</c:v>
                </c:pt>
                <c:pt idx="1173">
                  <c:v>7.1300000000000001E-3</c:v>
                </c:pt>
                <c:pt idx="1174">
                  <c:v>7.28E-3</c:v>
                </c:pt>
                <c:pt idx="1175">
                  <c:v>7.4310000000000001E-3</c:v>
                </c:pt>
                <c:pt idx="1176">
                  <c:v>7.5810000000000001E-3</c:v>
                </c:pt>
                <c:pt idx="1177">
                  <c:v>7.7320000000000002E-3</c:v>
                </c:pt>
                <c:pt idx="1178">
                  <c:v>7.8829999999999994E-3</c:v>
                </c:pt>
                <c:pt idx="1179">
                  <c:v>8.0350000000000005E-3</c:v>
                </c:pt>
                <c:pt idx="1180">
                  <c:v>8.1869999999999998E-3</c:v>
                </c:pt>
                <c:pt idx="1181">
                  <c:v>8.3389999999999992E-3</c:v>
                </c:pt>
                <c:pt idx="1182">
                  <c:v>8.4919999999999995E-3</c:v>
                </c:pt>
                <c:pt idx="1183">
                  <c:v>8.6449999999999999E-3</c:v>
                </c:pt>
                <c:pt idx="1184">
                  <c:v>8.7980000000000003E-3</c:v>
                </c:pt>
                <c:pt idx="1185">
                  <c:v>8.9510000000000006E-3</c:v>
                </c:pt>
                <c:pt idx="1186">
                  <c:v>9.1050000000000002E-3</c:v>
                </c:pt>
                <c:pt idx="1187">
                  <c:v>9.2599999999999991E-3</c:v>
                </c:pt>
                <c:pt idx="1188">
                  <c:v>9.4140000000000005E-3</c:v>
                </c:pt>
                <c:pt idx="1189">
                  <c:v>9.5689999999999994E-3</c:v>
                </c:pt>
                <c:pt idx="1190">
                  <c:v>9.7249999999999993E-3</c:v>
                </c:pt>
                <c:pt idx="1191">
                  <c:v>9.8809999999999992E-3</c:v>
                </c:pt>
                <c:pt idx="1192">
                  <c:v>1.0037000000000001E-2</c:v>
                </c:pt>
                <c:pt idx="1193">
                  <c:v>1.0193000000000001E-2</c:v>
                </c:pt>
                <c:pt idx="1194">
                  <c:v>1.035E-2</c:v>
                </c:pt>
                <c:pt idx="1195">
                  <c:v>1.0507000000000001E-2</c:v>
                </c:pt>
                <c:pt idx="1196">
                  <c:v>1.0664999999999999E-2</c:v>
                </c:pt>
                <c:pt idx="1197">
                  <c:v>1.0822999999999999E-2</c:v>
                </c:pt>
                <c:pt idx="1198">
                  <c:v>1.0982E-2</c:v>
                </c:pt>
                <c:pt idx="1199">
                  <c:v>1.1141E-2</c:v>
                </c:pt>
                <c:pt idx="1200">
                  <c:v>1.1299999999999999E-2</c:v>
                </c:pt>
                <c:pt idx="1201">
                  <c:v>1.146E-2</c:v>
                </c:pt>
                <c:pt idx="1202">
                  <c:v>1.162E-2</c:v>
                </c:pt>
                <c:pt idx="1203">
                  <c:v>1.1780000000000001E-2</c:v>
                </c:pt>
                <c:pt idx="1204">
                  <c:v>1.1941E-2</c:v>
                </c:pt>
                <c:pt idx="1205">
                  <c:v>1.2102E-2</c:v>
                </c:pt>
                <c:pt idx="1206">
                  <c:v>1.2264000000000001E-2</c:v>
                </c:pt>
                <c:pt idx="1207">
                  <c:v>1.2426E-2</c:v>
                </c:pt>
                <c:pt idx="1208">
                  <c:v>1.2588999999999999E-2</c:v>
                </c:pt>
                <c:pt idx="1209">
                  <c:v>1.2751999999999999E-2</c:v>
                </c:pt>
                <c:pt idx="1210">
                  <c:v>1.2914999999999999E-2</c:v>
                </c:pt>
                <c:pt idx="1211">
                  <c:v>1.3079E-2</c:v>
                </c:pt>
                <c:pt idx="1212">
                  <c:v>1.3243E-2</c:v>
                </c:pt>
                <c:pt idx="1213">
                  <c:v>1.3408E-2</c:v>
                </c:pt>
                <c:pt idx="1214">
                  <c:v>1.3573E-2</c:v>
                </c:pt>
                <c:pt idx="1215">
                  <c:v>1.3738999999999999E-2</c:v>
                </c:pt>
                <c:pt idx="1216">
                  <c:v>1.3905000000000001E-2</c:v>
                </c:pt>
                <c:pt idx="1217">
                  <c:v>1.4071E-2</c:v>
                </c:pt>
                <c:pt idx="1218">
                  <c:v>1.4238000000000001E-2</c:v>
                </c:pt>
                <c:pt idx="1219">
                  <c:v>1.4404999999999999E-2</c:v>
                </c:pt>
                <c:pt idx="1220">
                  <c:v>1.4572999999999999E-2</c:v>
                </c:pt>
                <c:pt idx="1221">
                  <c:v>1.4741000000000001E-2</c:v>
                </c:pt>
                <c:pt idx="1222">
                  <c:v>1.491E-2</c:v>
                </c:pt>
                <c:pt idx="1223">
                  <c:v>1.5079E-2</c:v>
                </c:pt>
                <c:pt idx="1224">
                  <c:v>1.5247999999999999E-2</c:v>
                </c:pt>
                <c:pt idx="1225">
                  <c:v>1.5417999999999999E-2</c:v>
                </c:pt>
                <c:pt idx="1226">
                  <c:v>1.5587999999999999E-2</c:v>
                </c:pt>
                <c:pt idx="1227">
                  <c:v>1.5758999999999999E-2</c:v>
                </c:pt>
                <c:pt idx="1228">
                  <c:v>1.593E-2</c:v>
                </c:pt>
                <c:pt idx="1229">
                  <c:v>1.6101000000000001E-2</c:v>
                </c:pt>
                <c:pt idx="1230">
                  <c:v>1.6272999999999999E-2</c:v>
                </c:pt>
                <c:pt idx="1231">
                  <c:v>1.6445000000000001E-2</c:v>
                </c:pt>
                <c:pt idx="1232">
                  <c:v>1.6618000000000001E-2</c:v>
                </c:pt>
                <c:pt idx="1233">
                  <c:v>1.6791E-2</c:v>
                </c:pt>
                <c:pt idx="1234">
                  <c:v>1.6965000000000001E-2</c:v>
                </c:pt>
                <c:pt idx="1235">
                  <c:v>1.7139000000000001E-2</c:v>
                </c:pt>
                <c:pt idx="1236">
                  <c:v>1.7312999999999999E-2</c:v>
                </c:pt>
                <c:pt idx="1237">
                  <c:v>1.7488E-2</c:v>
                </c:pt>
                <c:pt idx="1238">
                  <c:v>1.7663000000000002E-2</c:v>
                </c:pt>
                <c:pt idx="1239">
                  <c:v>1.7838E-2</c:v>
                </c:pt>
                <c:pt idx="1240">
                  <c:v>1.8013999999999999E-2</c:v>
                </c:pt>
                <c:pt idx="1241">
                  <c:v>1.8190999999999999E-2</c:v>
                </c:pt>
                <c:pt idx="1242">
                  <c:v>1.8367000000000001E-2</c:v>
                </c:pt>
                <c:pt idx="1243">
                  <c:v>1.8544000000000001E-2</c:v>
                </c:pt>
                <c:pt idx="1244">
                  <c:v>1.8721999999999999E-2</c:v>
                </c:pt>
                <c:pt idx="1245">
                  <c:v>1.89E-2</c:v>
                </c:pt>
                <c:pt idx="1246">
                  <c:v>1.9078000000000001E-2</c:v>
                </c:pt>
                <c:pt idx="1247">
                  <c:v>1.9255999999999999E-2</c:v>
                </c:pt>
                <c:pt idx="1248">
                  <c:v>1.9435000000000001E-2</c:v>
                </c:pt>
                <c:pt idx="1249">
                  <c:v>1.9613999999999999E-2</c:v>
                </c:pt>
                <c:pt idx="1250">
                  <c:v>1.9793999999999999E-2</c:v>
                </c:pt>
                <c:pt idx="1251">
                  <c:v>1.9973999999999999E-2</c:v>
                </c:pt>
                <c:pt idx="1252">
                  <c:v>2.0153999999999998E-2</c:v>
                </c:pt>
                <c:pt idx="1253">
                  <c:v>2.0334999999999999E-2</c:v>
                </c:pt>
                <c:pt idx="1254">
                  <c:v>2.0516E-2</c:v>
                </c:pt>
                <c:pt idx="1255">
                  <c:v>2.0697E-2</c:v>
                </c:pt>
                <c:pt idx="1256">
                  <c:v>2.0878000000000001E-2</c:v>
                </c:pt>
                <c:pt idx="1257">
                  <c:v>2.1059999999999999E-2</c:v>
                </c:pt>
                <c:pt idx="1258">
                  <c:v>2.1242E-2</c:v>
                </c:pt>
                <c:pt idx="1259">
                  <c:v>2.1425E-2</c:v>
                </c:pt>
                <c:pt idx="1260">
                  <c:v>2.1607999999999999E-2</c:v>
                </c:pt>
                <c:pt idx="1261">
                  <c:v>2.1791000000000001E-2</c:v>
                </c:pt>
                <c:pt idx="1262">
                  <c:v>2.1974E-2</c:v>
                </c:pt>
                <c:pt idx="1263">
                  <c:v>2.2157E-2</c:v>
                </c:pt>
                <c:pt idx="1264">
                  <c:v>2.2341E-2</c:v>
                </c:pt>
                <c:pt idx="1265">
                  <c:v>2.2525E-2</c:v>
                </c:pt>
                <c:pt idx="1266">
                  <c:v>2.2710000000000001E-2</c:v>
                </c:pt>
                <c:pt idx="1267">
                  <c:v>2.2894000000000001E-2</c:v>
                </c:pt>
                <c:pt idx="1268">
                  <c:v>2.3078999999999999E-2</c:v>
                </c:pt>
                <c:pt idx="1269">
                  <c:v>2.3264E-2</c:v>
                </c:pt>
                <c:pt idx="1270">
                  <c:v>2.3449000000000001E-2</c:v>
                </c:pt>
                <c:pt idx="1271">
                  <c:v>2.3633999999999999E-2</c:v>
                </c:pt>
                <c:pt idx="1272">
                  <c:v>2.3820000000000001E-2</c:v>
                </c:pt>
                <c:pt idx="1273">
                  <c:v>2.4006E-2</c:v>
                </c:pt>
                <c:pt idx="1274">
                  <c:v>2.4192000000000002E-2</c:v>
                </c:pt>
                <c:pt idx="1275">
                  <c:v>2.4378E-2</c:v>
                </c:pt>
                <c:pt idx="1276">
                  <c:v>2.4563999999999999E-2</c:v>
                </c:pt>
                <c:pt idx="1277">
                  <c:v>2.4750999999999999E-2</c:v>
                </c:pt>
                <c:pt idx="1278">
                  <c:v>2.4937000000000001E-2</c:v>
                </c:pt>
                <c:pt idx="1279">
                  <c:v>2.5124E-2</c:v>
                </c:pt>
                <c:pt idx="1280">
                  <c:v>2.5311E-2</c:v>
                </c:pt>
                <c:pt idx="1281">
                  <c:v>2.5498E-2</c:v>
                </c:pt>
                <c:pt idx="1282">
                  <c:v>2.5684999999999999E-2</c:v>
                </c:pt>
                <c:pt idx="1283">
                  <c:v>2.5871999999999999E-2</c:v>
                </c:pt>
                <c:pt idx="1284">
                  <c:v>2.6058999999999999E-2</c:v>
                </c:pt>
                <c:pt idx="1285">
                  <c:v>2.6245999999999998E-2</c:v>
                </c:pt>
                <c:pt idx="1286">
                  <c:v>2.6433000000000002E-2</c:v>
                </c:pt>
                <c:pt idx="1287">
                  <c:v>2.6620999999999999E-2</c:v>
                </c:pt>
                <c:pt idx="1288">
                  <c:v>2.6807999999999998E-2</c:v>
                </c:pt>
                <c:pt idx="1289">
                  <c:v>2.6995000000000002E-2</c:v>
                </c:pt>
                <c:pt idx="1290">
                  <c:v>2.7182999999999999E-2</c:v>
                </c:pt>
                <c:pt idx="1291">
                  <c:v>2.7369999999999998E-2</c:v>
                </c:pt>
                <c:pt idx="1292">
                  <c:v>2.7557999999999999E-2</c:v>
                </c:pt>
                <c:pt idx="1293">
                  <c:v>2.7744999999999999E-2</c:v>
                </c:pt>
                <c:pt idx="1294">
                  <c:v>2.7931999999999998E-2</c:v>
                </c:pt>
                <c:pt idx="1295">
                  <c:v>2.8119000000000002E-2</c:v>
                </c:pt>
                <c:pt idx="1296">
                  <c:v>2.8306999999999999E-2</c:v>
                </c:pt>
                <c:pt idx="1297">
                  <c:v>2.8493999999999998E-2</c:v>
                </c:pt>
                <c:pt idx="1298">
                  <c:v>2.8681000000000002E-2</c:v>
                </c:pt>
                <c:pt idx="1299">
                  <c:v>2.8867E-2</c:v>
                </c:pt>
                <c:pt idx="1300">
                  <c:v>2.9054E-2</c:v>
                </c:pt>
                <c:pt idx="1301">
                  <c:v>2.9241E-2</c:v>
                </c:pt>
                <c:pt idx="1302">
                  <c:v>2.9426999999999998E-2</c:v>
                </c:pt>
                <c:pt idx="1303">
                  <c:v>2.9614000000000001E-2</c:v>
                </c:pt>
                <c:pt idx="1304">
                  <c:v>2.98E-2</c:v>
                </c:pt>
                <c:pt idx="1305">
                  <c:v>2.9985999999999999E-2</c:v>
                </c:pt>
                <c:pt idx="1306">
                  <c:v>3.0172000000000001E-2</c:v>
                </c:pt>
                <c:pt idx="1307">
                  <c:v>3.0356999999999999E-2</c:v>
                </c:pt>
                <c:pt idx="1308">
                  <c:v>3.0542E-2</c:v>
                </c:pt>
                <c:pt idx="1309">
                  <c:v>3.0727000000000001E-2</c:v>
                </c:pt>
                <c:pt idx="1310">
                  <c:v>3.0911999999999999E-2</c:v>
                </c:pt>
                <c:pt idx="1311">
                  <c:v>3.1097E-2</c:v>
                </c:pt>
                <c:pt idx="1312">
                  <c:v>3.1281000000000003E-2</c:v>
                </c:pt>
                <c:pt idx="1313">
                  <c:v>3.1465E-2</c:v>
                </c:pt>
                <c:pt idx="1314">
                  <c:v>3.1648999999999997E-2</c:v>
                </c:pt>
                <c:pt idx="1315">
                  <c:v>3.1831999999999999E-2</c:v>
                </c:pt>
                <c:pt idx="1316">
                  <c:v>3.2015000000000002E-2</c:v>
                </c:pt>
                <c:pt idx="1317">
                  <c:v>3.2197999999999997E-2</c:v>
                </c:pt>
                <c:pt idx="1318">
                  <c:v>3.2379999999999999E-2</c:v>
                </c:pt>
                <c:pt idx="1319">
                  <c:v>3.2562000000000001E-2</c:v>
                </c:pt>
                <c:pt idx="1320">
                  <c:v>3.2743000000000001E-2</c:v>
                </c:pt>
                <c:pt idx="1321">
                  <c:v>3.2924000000000002E-2</c:v>
                </c:pt>
                <c:pt idx="1322">
                  <c:v>3.3105000000000002E-2</c:v>
                </c:pt>
                <c:pt idx="1323">
                  <c:v>3.3285000000000002E-2</c:v>
                </c:pt>
                <c:pt idx="1324">
                  <c:v>3.3465000000000002E-2</c:v>
                </c:pt>
                <c:pt idx="1325">
                  <c:v>3.3644E-2</c:v>
                </c:pt>
                <c:pt idx="1326">
                  <c:v>3.3822999999999999E-2</c:v>
                </c:pt>
                <c:pt idx="1327">
                  <c:v>3.4001999999999998E-2</c:v>
                </c:pt>
                <c:pt idx="1328">
                  <c:v>3.4179000000000001E-2</c:v>
                </c:pt>
                <c:pt idx="1329">
                  <c:v>3.4356999999999999E-2</c:v>
                </c:pt>
                <c:pt idx="1330">
                  <c:v>3.4533000000000001E-2</c:v>
                </c:pt>
                <c:pt idx="1331">
                  <c:v>3.4708999999999997E-2</c:v>
                </c:pt>
                <c:pt idx="1332">
                  <c:v>3.4884999999999999E-2</c:v>
                </c:pt>
                <c:pt idx="1333">
                  <c:v>3.5060000000000001E-2</c:v>
                </c:pt>
                <c:pt idx="1334">
                  <c:v>3.5235000000000002E-2</c:v>
                </c:pt>
                <c:pt idx="1335">
                  <c:v>3.5408000000000002E-2</c:v>
                </c:pt>
                <c:pt idx="1336">
                  <c:v>3.5582000000000003E-2</c:v>
                </c:pt>
                <c:pt idx="1337">
                  <c:v>3.5754000000000001E-2</c:v>
                </c:pt>
                <c:pt idx="1338">
                  <c:v>3.5926E-2</c:v>
                </c:pt>
                <c:pt idx="1339">
                  <c:v>3.6096999999999997E-2</c:v>
                </c:pt>
                <c:pt idx="1340">
                  <c:v>3.6268000000000002E-2</c:v>
                </c:pt>
                <c:pt idx="1341">
                  <c:v>3.6436999999999997E-2</c:v>
                </c:pt>
                <c:pt idx="1342">
                  <c:v>3.6607000000000001E-2</c:v>
                </c:pt>
                <c:pt idx="1343">
                  <c:v>3.6775000000000002E-2</c:v>
                </c:pt>
                <c:pt idx="1344">
                  <c:v>3.6942999999999997E-2</c:v>
                </c:pt>
                <c:pt idx="1345">
                  <c:v>3.7109999999999997E-2</c:v>
                </c:pt>
                <c:pt idx="1346">
                  <c:v>3.7275999999999997E-2</c:v>
                </c:pt>
                <c:pt idx="1347">
                  <c:v>3.7441000000000002E-2</c:v>
                </c:pt>
                <c:pt idx="1348">
                  <c:v>3.7606000000000001E-2</c:v>
                </c:pt>
                <c:pt idx="1349">
                  <c:v>3.7768999999999997E-2</c:v>
                </c:pt>
                <c:pt idx="1350">
                  <c:v>3.7932E-2</c:v>
                </c:pt>
                <c:pt idx="1351">
                  <c:v>3.8094000000000003E-2</c:v>
                </c:pt>
                <c:pt idx="1352">
                  <c:v>3.8255999999999998E-2</c:v>
                </c:pt>
                <c:pt idx="1353">
                  <c:v>3.8415999999999999E-2</c:v>
                </c:pt>
                <c:pt idx="1354">
                  <c:v>3.8574999999999998E-2</c:v>
                </c:pt>
                <c:pt idx="1355">
                  <c:v>3.8733999999999998E-2</c:v>
                </c:pt>
                <c:pt idx="1356">
                  <c:v>3.8892000000000003E-2</c:v>
                </c:pt>
                <c:pt idx="1357">
                  <c:v>3.9049E-2</c:v>
                </c:pt>
                <c:pt idx="1358">
                  <c:v>3.9204000000000003E-2</c:v>
                </c:pt>
                <c:pt idx="1359">
                  <c:v>3.9358999999999998E-2</c:v>
                </c:pt>
                <c:pt idx="1360">
                  <c:v>3.9513E-2</c:v>
                </c:pt>
                <c:pt idx="1361">
                  <c:v>3.9666E-2</c:v>
                </c:pt>
                <c:pt idx="1362">
                  <c:v>3.9817999999999999E-2</c:v>
                </c:pt>
                <c:pt idx="1363">
                  <c:v>3.9968999999999998E-2</c:v>
                </c:pt>
                <c:pt idx="1364">
                  <c:v>4.0119000000000002E-2</c:v>
                </c:pt>
                <c:pt idx="1365">
                  <c:v>4.0268999999999999E-2</c:v>
                </c:pt>
                <c:pt idx="1366">
                  <c:v>4.0417000000000002E-2</c:v>
                </c:pt>
                <c:pt idx="1367">
                  <c:v>4.0564000000000003E-2</c:v>
                </c:pt>
                <c:pt idx="1368">
                  <c:v>4.0709000000000002E-2</c:v>
                </c:pt>
                <c:pt idx="1369">
                  <c:v>4.0854000000000001E-2</c:v>
                </c:pt>
                <c:pt idx="1370">
                  <c:v>4.0998E-2</c:v>
                </c:pt>
                <c:pt idx="1371">
                  <c:v>4.1140999999999997E-2</c:v>
                </c:pt>
                <c:pt idx="1372">
                  <c:v>4.1281999999999999E-2</c:v>
                </c:pt>
                <c:pt idx="1373">
                  <c:v>4.1423000000000001E-2</c:v>
                </c:pt>
                <c:pt idx="1374">
                  <c:v>4.1562000000000002E-2</c:v>
                </c:pt>
                <c:pt idx="1375">
                  <c:v>4.1701000000000002E-2</c:v>
                </c:pt>
                <c:pt idx="1376">
                  <c:v>4.1838E-2</c:v>
                </c:pt>
                <c:pt idx="1377">
                  <c:v>4.1973999999999997E-2</c:v>
                </c:pt>
                <c:pt idx="1378">
                  <c:v>4.2109000000000001E-2</c:v>
                </c:pt>
                <c:pt idx="1379">
                  <c:v>4.2242000000000002E-2</c:v>
                </c:pt>
                <c:pt idx="1380">
                  <c:v>4.2375000000000003E-2</c:v>
                </c:pt>
                <c:pt idx="1381">
                  <c:v>4.2506000000000002E-2</c:v>
                </c:pt>
                <c:pt idx="1382">
                  <c:v>4.2636E-2</c:v>
                </c:pt>
                <c:pt idx="1383">
                  <c:v>4.2764999999999997E-2</c:v>
                </c:pt>
                <c:pt idx="1384">
                  <c:v>4.2893000000000001E-2</c:v>
                </c:pt>
                <c:pt idx="1385">
                  <c:v>4.3019000000000002E-2</c:v>
                </c:pt>
                <c:pt idx="1386">
                  <c:v>4.3144000000000002E-2</c:v>
                </c:pt>
                <c:pt idx="1387">
                  <c:v>4.3268000000000001E-2</c:v>
                </c:pt>
                <c:pt idx="1388">
                  <c:v>4.3390999999999999E-2</c:v>
                </c:pt>
                <c:pt idx="1389">
                  <c:v>4.3512000000000002E-2</c:v>
                </c:pt>
                <c:pt idx="1390">
                  <c:v>4.3631999999999997E-2</c:v>
                </c:pt>
                <c:pt idx="1391">
                  <c:v>4.3750999999999998E-2</c:v>
                </c:pt>
                <c:pt idx="1392">
                  <c:v>4.3868999999999998E-2</c:v>
                </c:pt>
                <c:pt idx="1393">
                  <c:v>4.3985000000000003E-2</c:v>
                </c:pt>
                <c:pt idx="1394">
                  <c:v>4.41E-2</c:v>
                </c:pt>
                <c:pt idx="1395">
                  <c:v>4.4213000000000002E-2</c:v>
                </c:pt>
                <c:pt idx="1396">
                  <c:v>4.4325999999999997E-2</c:v>
                </c:pt>
                <c:pt idx="1397">
                  <c:v>4.4436000000000003E-2</c:v>
                </c:pt>
                <c:pt idx="1398">
                  <c:v>4.4546000000000002E-2</c:v>
                </c:pt>
                <c:pt idx="1399">
                  <c:v>4.4653999999999999E-2</c:v>
                </c:pt>
                <c:pt idx="1400">
                  <c:v>4.4761000000000002E-2</c:v>
                </c:pt>
                <c:pt idx="1401">
                  <c:v>4.4866999999999997E-2</c:v>
                </c:pt>
                <c:pt idx="1402">
                  <c:v>4.4970999999999997E-2</c:v>
                </c:pt>
                <c:pt idx="1403">
                  <c:v>4.5073000000000002E-2</c:v>
                </c:pt>
                <c:pt idx="1404">
                  <c:v>4.5175E-2</c:v>
                </c:pt>
                <c:pt idx="1405">
                  <c:v>4.5275000000000003E-2</c:v>
                </c:pt>
                <c:pt idx="1406">
                  <c:v>4.5372999999999997E-2</c:v>
                </c:pt>
                <c:pt idx="1407">
                  <c:v>4.5469999999999997E-2</c:v>
                </c:pt>
                <c:pt idx="1408">
                  <c:v>4.5566000000000002E-2</c:v>
                </c:pt>
                <c:pt idx="1409">
                  <c:v>4.5659999999999999E-2</c:v>
                </c:pt>
                <c:pt idx="1410">
                  <c:v>4.5753000000000002E-2</c:v>
                </c:pt>
                <c:pt idx="1411">
                  <c:v>4.5844000000000003E-2</c:v>
                </c:pt>
                <c:pt idx="1412">
                  <c:v>4.5934000000000003E-2</c:v>
                </c:pt>
                <c:pt idx="1413">
                  <c:v>4.6022E-2</c:v>
                </c:pt>
                <c:pt idx="1414">
                  <c:v>4.6108999999999997E-2</c:v>
                </c:pt>
                <c:pt idx="1415">
                  <c:v>4.6195E-2</c:v>
                </c:pt>
                <c:pt idx="1416">
                  <c:v>4.6279000000000001E-2</c:v>
                </c:pt>
                <c:pt idx="1417">
                  <c:v>4.6360999999999999E-2</c:v>
                </c:pt>
                <c:pt idx="1418">
                  <c:v>4.6442999999999998E-2</c:v>
                </c:pt>
                <c:pt idx="1419">
                  <c:v>4.6522000000000001E-2</c:v>
                </c:pt>
                <c:pt idx="1420">
                  <c:v>4.6600000000000003E-2</c:v>
                </c:pt>
                <c:pt idx="1421">
                  <c:v>4.6677000000000003E-2</c:v>
                </c:pt>
                <c:pt idx="1422">
                  <c:v>4.6752000000000002E-2</c:v>
                </c:pt>
                <c:pt idx="1423">
                  <c:v>4.6824999999999999E-2</c:v>
                </c:pt>
                <c:pt idx="1424">
                  <c:v>4.6897000000000001E-2</c:v>
                </c:pt>
                <c:pt idx="1425">
                  <c:v>4.6968000000000003E-2</c:v>
                </c:pt>
                <c:pt idx="1426">
                  <c:v>4.7037000000000002E-2</c:v>
                </c:pt>
                <c:pt idx="1427">
                  <c:v>4.7104E-2</c:v>
                </c:pt>
                <c:pt idx="1428">
                  <c:v>4.7169999999999997E-2</c:v>
                </c:pt>
                <c:pt idx="1429">
                  <c:v>4.7233999999999998E-2</c:v>
                </c:pt>
                <c:pt idx="1430">
                  <c:v>4.7296999999999999E-2</c:v>
                </c:pt>
                <c:pt idx="1431">
                  <c:v>4.7357999999999997E-2</c:v>
                </c:pt>
                <c:pt idx="1432">
                  <c:v>4.7418000000000002E-2</c:v>
                </c:pt>
                <c:pt idx="1433">
                  <c:v>4.7475999999999997E-2</c:v>
                </c:pt>
                <c:pt idx="1434">
                  <c:v>4.7532999999999999E-2</c:v>
                </c:pt>
                <c:pt idx="1435">
                  <c:v>4.7587999999999998E-2</c:v>
                </c:pt>
                <c:pt idx="1436">
                  <c:v>4.7641000000000003E-2</c:v>
                </c:pt>
                <c:pt idx="1437">
                  <c:v>4.7692999999999999E-2</c:v>
                </c:pt>
                <c:pt idx="1438">
                  <c:v>4.7743000000000001E-2</c:v>
                </c:pt>
                <c:pt idx="1439">
                  <c:v>4.7792000000000001E-2</c:v>
                </c:pt>
                <c:pt idx="1440">
                  <c:v>4.7839E-2</c:v>
                </c:pt>
                <c:pt idx="1441">
                  <c:v>4.7884000000000003E-2</c:v>
                </c:pt>
                <c:pt idx="1442">
                  <c:v>4.7927999999999998E-2</c:v>
                </c:pt>
                <c:pt idx="1443">
                  <c:v>4.7971E-2</c:v>
                </c:pt>
                <c:pt idx="1444">
                  <c:v>4.8010999999999998E-2</c:v>
                </c:pt>
                <c:pt idx="1445">
                  <c:v>4.8050000000000002E-2</c:v>
                </c:pt>
                <c:pt idx="1446">
                  <c:v>4.8087999999999999E-2</c:v>
                </c:pt>
                <c:pt idx="1447">
                  <c:v>4.8124E-2</c:v>
                </c:pt>
                <c:pt idx="1448">
                  <c:v>4.8157999999999999E-2</c:v>
                </c:pt>
                <c:pt idx="1449">
                  <c:v>4.8190999999999998E-2</c:v>
                </c:pt>
                <c:pt idx="1450">
                  <c:v>4.8222000000000001E-2</c:v>
                </c:pt>
                <c:pt idx="1451">
                  <c:v>4.8251000000000002E-2</c:v>
                </c:pt>
                <c:pt idx="1452">
                  <c:v>4.8279000000000002E-2</c:v>
                </c:pt>
                <c:pt idx="1453">
                  <c:v>4.8305000000000001E-2</c:v>
                </c:pt>
                <c:pt idx="1454">
                  <c:v>4.8329999999999998E-2</c:v>
                </c:pt>
                <c:pt idx="1455">
                  <c:v>4.8353E-2</c:v>
                </c:pt>
                <c:pt idx="1456">
                  <c:v>4.8374E-2</c:v>
                </c:pt>
                <c:pt idx="1457">
                  <c:v>4.8394E-2</c:v>
                </c:pt>
                <c:pt idx="1458">
                  <c:v>4.8411999999999997E-2</c:v>
                </c:pt>
                <c:pt idx="1459">
                  <c:v>4.8427999999999999E-2</c:v>
                </c:pt>
                <c:pt idx="1460">
                  <c:v>4.8443E-2</c:v>
                </c:pt>
                <c:pt idx="1461">
                  <c:v>4.8455999999999999E-2</c:v>
                </c:pt>
                <c:pt idx="1462">
                  <c:v>4.8467999999999997E-2</c:v>
                </c:pt>
                <c:pt idx="1463">
                  <c:v>4.8476999999999999E-2</c:v>
                </c:pt>
                <c:pt idx="1464">
                  <c:v>4.8486000000000001E-2</c:v>
                </c:pt>
                <c:pt idx="1465">
                  <c:v>4.8492E-2</c:v>
                </c:pt>
                <c:pt idx="1466">
                  <c:v>4.8496999999999998E-2</c:v>
                </c:pt>
                <c:pt idx="1468">
                  <c:v>-4.4499999999999998E-2</c:v>
                </c:pt>
                <c:pt idx="1469">
                  <c:v>-4.4498999999999997E-2</c:v>
                </c:pt>
                <c:pt idx="1470">
                  <c:v>-4.4497000000000002E-2</c:v>
                </c:pt>
                <c:pt idx="1471">
                  <c:v>-4.4493999999999999E-2</c:v>
                </c:pt>
                <c:pt idx="1472">
                  <c:v>-4.4489000000000001E-2</c:v>
                </c:pt>
                <c:pt idx="1473">
                  <c:v>-4.4483000000000002E-2</c:v>
                </c:pt>
                <c:pt idx="1474">
                  <c:v>-4.4476000000000002E-2</c:v>
                </c:pt>
                <c:pt idx="1475">
                  <c:v>-4.4467E-2</c:v>
                </c:pt>
                <c:pt idx="1476">
                  <c:v>-4.4457000000000003E-2</c:v>
                </c:pt>
                <c:pt idx="1477">
                  <c:v>-4.4444999999999998E-2</c:v>
                </c:pt>
                <c:pt idx="1478">
                  <c:v>-4.4433E-2</c:v>
                </c:pt>
                <c:pt idx="1479">
                  <c:v>-4.4419E-2</c:v>
                </c:pt>
                <c:pt idx="1480">
                  <c:v>-4.4402999999999998E-2</c:v>
                </c:pt>
                <c:pt idx="1481">
                  <c:v>-4.4386000000000002E-2</c:v>
                </c:pt>
                <c:pt idx="1482">
                  <c:v>-4.4367999999999998E-2</c:v>
                </c:pt>
                <c:pt idx="1483">
                  <c:v>-4.4349E-2</c:v>
                </c:pt>
                <c:pt idx="1484">
                  <c:v>-4.4327999999999999E-2</c:v>
                </c:pt>
                <c:pt idx="1485">
                  <c:v>-4.4305999999999998E-2</c:v>
                </c:pt>
                <c:pt idx="1486">
                  <c:v>-4.4282000000000002E-2</c:v>
                </c:pt>
                <c:pt idx="1487">
                  <c:v>-4.4256999999999998E-2</c:v>
                </c:pt>
                <c:pt idx="1488">
                  <c:v>-4.4230999999999999E-2</c:v>
                </c:pt>
                <c:pt idx="1489">
                  <c:v>-4.4204E-2</c:v>
                </c:pt>
                <c:pt idx="1490">
                  <c:v>-4.4174999999999999E-2</c:v>
                </c:pt>
                <c:pt idx="1491">
                  <c:v>-4.4144999999999997E-2</c:v>
                </c:pt>
                <c:pt idx="1492">
                  <c:v>-4.4112999999999999E-2</c:v>
                </c:pt>
                <c:pt idx="1493">
                  <c:v>-4.4081000000000002E-2</c:v>
                </c:pt>
                <c:pt idx="1494">
                  <c:v>-4.4047000000000003E-2</c:v>
                </c:pt>
                <c:pt idx="1495">
                  <c:v>-4.4011000000000002E-2</c:v>
                </c:pt>
                <c:pt idx="1496">
                  <c:v>-4.3975E-2</c:v>
                </c:pt>
                <c:pt idx="1497">
                  <c:v>-4.3936999999999997E-2</c:v>
                </c:pt>
                <c:pt idx="1498">
                  <c:v>-4.3896999999999999E-2</c:v>
                </c:pt>
                <c:pt idx="1499">
                  <c:v>-4.3857E-2</c:v>
                </c:pt>
                <c:pt idx="1500">
                  <c:v>-4.3815E-2</c:v>
                </c:pt>
                <c:pt idx="1501">
                  <c:v>-4.3770999999999997E-2</c:v>
                </c:pt>
                <c:pt idx="1502">
                  <c:v>-4.3727000000000002E-2</c:v>
                </c:pt>
                <c:pt idx="1503">
                  <c:v>-4.3680999999999998E-2</c:v>
                </c:pt>
                <c:pt idx="1504">
                  <c:v>-4.3633999999999999E-2</c:v>
                </c:pt>
                <c:pt idx="1505">
                  <c:v>-4.3586E-2</c:v>
                </c:pt>
                <c:pt idx="1506">
                  <c:v>-4.3535999999999998E-2</c:v>
                </c:pt>
                <c:pt idx="1507">
                  <c:v>-4.3485000000000003E-2</c:v>
                </c:pt>
                <c:pt idx="1508">
                  <c:v>-4.3432999999999999E-2</c:v>
                </c:pt>
                <c:pt idx="1509">
                  <c:v>-4.3379000000000001E-2</c:v>
                </c:pt>
                <c:pt idx="1510">
                  <c:v>-4.3325000000000002E-2</c:v>
                </c:pt>
                <c:pt idx="1511">
                  <c:v>-4.3269000000000002E-2</c:v>
                </c:pt>
                <c:pt idx="1512">
                  <c:v>-4.3210999999999999E-2</c:v>
                </c:pt>
                <c:pt idx="1513">
                  <c:v>-4.3152999999999997E-2</c:v>
                </c:pt>
                <c:pt idx="1514">
                  <c:v>-4.3092999999999999E-2</c:v>
                </c:pt>
                <c:pt idx="1515">
                  <c:v>-4.3032000000000001E-2</c:v>
                </c:pt>
                <c:pt idx="1516">
                  <c:v>-4.2970000000000001E-2</c:v>
                </c:pt>
                <c:pt idx="1517">
                  <c:v>-4.2906E-2</c:v>
                </c:pt>
                <c:pt idx="1518">
                  <c:v>-4.2841999999999998E-2</c:v>
                </c:pt>
                <c:pt idx="1519">
                  <c:v>-4.2776000000000002E-2</c:v>
                </c:pt>
                <c:pt idx="1520">
                  <c:v>-4.2708999999999997E-2</c:v>
                </c:pt>
                <c:pt idx="1521">
                  <c:v>-4.2639999999999997E-2</c:v>
                </c:pt>
                <c:pt idx="1522">
                  <c:v>-4.2570999999999998E-2</c:v>
                </c:pt>
                <c:pt idx="1523">
                  <c:v>-4.2500000000000003E-2</c:v>
                </c:pt>
                <c:pt idx="1524">
                  <c:v>-4.2428E-2</c:v>
                </c:pt>
                <c:pt idx="1525">
                  <c:v>-4.2354999999999997E-2</c:v>
                </c:pt>
                <c:pt idx="1526">
                  <c:v>-4.2279999999999998E-2</c:v>
                </c:pt>
                <c:pt idx="1527">
                  <c:v>-4.2204999999999999E-2</c:v>
                </c:pt>
                <c:pt idx="1528">
                  <c:v>-4.2127999999999999E-2</c:v>
                </c:pt>
                <c:pt idx="1529">
                  <c:v>-4.2049999999999997E-2</c:v>
                </c:pt>
                <c:pt idx="1530">
                  <c:v>-4.1971000000000001E-2</c:v>
                </c:pt>
                <c:pt idx="1531">
                  <c:v>-4.1890999999999998E-2</c:v>
                </c:pt>
                <c:pt idx="1532">
                  <c:v>-4.181E-2</c:v>
                </c:pt>
                <c:pt idx="1533">
                  <c:v>-4.1727E-2</c:v>
                </c:pt>
                <c:pt idx="1534">
                  <c:v>-4.1642999999999999E-2</c:v>
                </c:pt>
                <c:pt idx="1535">
                  <c:v>-4.1558999999999999E-2</c:v>
                </c:pt>
                <c:pt idx="1536">
                  <c:v>-4.1473000000000003E-2</c:v>
                </c:pt>
                <c:pt idx="1537">
                  <c:v>-4.1385999999999999E-2</c:v>
                </c:pt>
                <c:pt idx="1538">
                  <c:v>-4.1298000000000001E-2</c:v>
                </c:pt>
                <c:pt idx="1539">
                  <c:v>-4.1208000000000002E-2</c:v>
                </c:pt>
                <c:pt idx="1540">
                  <c:v>-4.1118000000000002E-2</c:v>
                </c:pt>
                <c:pt idx="1541">
                  <c:v>-4.1026E-2</c:v>
                </c:pt>
                <c:pt idx="1542">
                  <c:v>-4.0933999999999998E-2</c:v>
                </c:pt>
                <c:pt idx="1543">
                  <c:v>-4.0840000000000001E-2</c:v>
                </c:pt>
                <c:pt idx="1544">
                  <c:v>-4.0745999999999997E-2</c:v>
                </c:pt>
                <c:pt idx="1545">
                  <c:v>-4.0649999999999999E-2</c:v>
                </c:pt>
                <c:pt idx="1546">
                  <c:v>-4.0552999999999999E-2</c:v>
                </c:pt>
                <c:pt idx="1547">
                  <c:v>-4.0454999999999998E-2</c:v>
                </c:pt>
                <c:pt idx="1548">
                  <c:v>-4.0356000000000003E-2</c:v>
                </c:pt>
                <c:pt idx="1549">
                  <c:v>-4.0256E-2</c:v>
                </c:pt>
                <c:pt idx="1550">
                  <c:v>-4.0155999999999997E-2</c:v>
                </c:pt>
                <c:pt idx="1551">
                  <c:v>-4.0053999999999999E-2</c:v>
                </c:pt>
                <c:pt idx="1552">
                  <c:v>-3.9951E-2</c:v>
                </c:pt>
                <c:pt idx="1553">
                  <c:v>-3.9847E-2</c:v>
                </c:pt>
                <c:pt idx="1554">
                  <c:v>-3.9742E-2</c:v>
                </c:pt>
                <c:pt idx="1555">
                  <c:v>-3.9635999999999998E-2</c:v>
                </c:pt>
                <c:pt idx="1556">
                  <c:v>-3.9529000000000002E-2</c:v>
                </c:pt>
                <c:pt idx="1557">
                  <c:v>-3.9420999999999998E-2</c:v>
                </c:pt>
                <c:pt idx="1558">
                  <c:v>-3.9312E-2</c:v>
                </c:pt>
                <c:pt idx="1559">
                  <c:v>-3.9202000000000001E-2</c:v>
                </c:pt>
                <c:pt idx="1560">
                  <c:v>-3.9092000000000002E-2</c:v>
                </c:pt>
                <c:pt idx="1561">
                  <c:v>-3.8980000000000001E-2</c:v>
                </c:pt>
                <c:pt idx="1562">
                  <c:v>-3.8866999999999999E-2</c:v>
                </c:pt>
                <c:pt idx="1563">
                  <c:v>-3.8753999999999997E-2</c:v>
                </c:pt>
                <c:pt idx="1564">
                  <c:v>-3.8639E-2</c:v>
                </c:pt>
                <c:pt idx="1565">
                  <c:v>-3.8524000000000003E-2</c:v>
                </c:pt>
                <c:pt idx="1566">
                  <c:v>-3.8407999999999998E-2</c:v>
                </c:pt>
                <c:pt idx="1567">
                  <c:v>-3.8290999999999999E-2</c:v>
                </c:pt>
                <c:pt idx="1568">
                  <c:v>-3.8172999999999999E-2</c:v>
                </c:pt>
                <c:pt idx="1569">
                  <c:v>-3.8053999999999998E-2</c:v>
                </c:pt>
                <c:pt idx="1570">
                  <c:v>-3.7935000000000003E-2</c:v>
                </c:pt>
                <c:pt idx="1571">
                  <c:v>-3.7814E-2</c:v>
                </c:pt>
                <c:pt idx="1572">
                  <c:v>-3.7692999999999997E-2</c:v>
                </c:pt>
                <c:pt idx="1573">
                  <c:v>-3.7571E-2</c:v>
                </c:pt>
                <c:pt idx="1574">
                  <c:v>-3.7448000000000002E-2</c:v>
                </c:pt>
                <c:pt idx="1575">
                  <c:v>-3.7324000000000003E-2</c:v>
                </c:pt>
                <c:pt idx="1576">
                  <c:v>-3.7199999999999997E-2</c:v>
                </c:pt>
                <c:pt idx="1577">
                  <c:v>-3.7074999999999997E-2</c:v>
                </c:pt>
                <c:pt idx="1578">
                  <c:v>-3.6949000000000003E-2</c:v>
                </c:pt>
                <c:pt idx="1579">
                  <c:v>-3.6822000000000001E-2</c:v>
                </c:pt>
                <c:pt idx="1580">
                  <c:v>-3.6693999999999997E-2</c:v>
                </c:pt>
                <c:pt idx="1581">
                  <c:v>-3.6566000000000001E-2</c:v>
                </c:pt>
                <c:pt idx="1582">
                  <c:v>-3.6436999999999997E-2</c:v>
                </c:pt>
                <c:pt idx="1583">
                  <c:v>-3.6308E-2</c:v>
                </c:pt>
                <c:pt idx="1584">
                  <c:v>-3.6177000000000001E-2</c:v>
                </c:pt>
                <c:pt idx="1585">
                  <c:v>-3.6046000000000002E-2</c:v>
                </c:pt>
                <c:pt idx="1586">
                  <c:v>-3.5914000000000001E-2</c:v>
                </c:pt>
                <c:pt idx="1587">
                  <c:v>-3.5782000000000001E-2</c:v>
                </c:pt>
                <c:pt idx="1588">
                  <c:v>-3.5649E-2</c:v>
                </c:pt>
                <c:pt idx="1589">
                  <c:v>-3.5514999999999998E-2</c:v>
                </c:pt>
                <c:pt idx="1590">
                  <c:v>-3.5381000000000003E-2</c:v>
                </c:pt>
                <c:pt idx="1591">
                  <c:v>-3.5246E-2</c:v>
                </c:pt>
                <c:pt idx="1592">
                  <c:v>-3.5110000000000002E-2</c:v>
                </c:pt>
                <c:pt idx="1593">
                  <c:v>-3.4973999999999998E-2</c:v>
                </c:pt>
                <c:pt idx="1594">
                  <c:v>-3.4837E-2</c:v>
                </c:pt>
                <c:pt idx="1595">
                  <c:v>-3.4700000000000002E-2</c:v>
                </c:pt>
                <c:pt idx="1596">
                  <c:v>-3.4562000000000002E-2</c:v>
                </c:pt>
                <c:pt idx="1597">
                  <c:v>-3.4424000000000003E-2</c:v>
                </c:pt>
                <c:pt idx="1598">
                  <c:v>-3.4285000000000003E-2</c:v>
                </c:pt>
                <c:pt idx="1599">
                  <c:v>-3.4145000000000002E-2</c:v>
                </c:pt>
                <c:pt idx="1600">
                  <c:v>-3.4005000000000001E-2</c:v>
                </c:pt>
                <c:pt idx="1601">
                  <c:v>-3.3864999999999999E-2</c:v>
                </c:pt>
                <c:pt idx="1602">
                  <c:v>-3.3723999999999997E-2</c:v>
                </c:pt>
                <c:pt idx="1603">
                  <c:v>-3.3582000000000001E-2</c:v>
                </c:pt>
                <c:pt idx="1604">
                  <c:v>-3.3439999999999998E-2</c:v>
                </c:pt>
                <c:pt idx="1605">
                  <c:v>-3.3298000000000001E-2</c:v>
                </c:pt>
                <c:pt idx="1606">
                  <c:v>-3.3154999999999997E-2</c:v>
                </c:pt>
                <c:pt idx="1607">
                  <c:v>-3.3010999999999999E-2</c:v>
                </c:pt>
                <c:pt idx="1608">
                  <c:v>-3.2868000000000001E-2</c:v>
                </c:pt>
                <c:pt idx="1609">
                  <c:v>-3.2723000000000002E-2</c:v>
                </c:pt>
                <c:pt idx="1610">
                  <c:v>-3.2578999999999997E-2</c:v>
                </c:pt>
                <c:pt idx="1611">
                  <c:v>-3.2433999999999998E-2</c:v>
                </c:pt>
                <c:pt idx="1612">
                  <c:v>-3.2287999999999997E-2</c:v>
                </c:pt>
                <c:pt idx="1613">
                  <c:v>-3.2142999999999998E-2</c:v>
                </c:pt>
                <c:pt idx="1614">
                  <c:v>-3.1995999999999997E-2</c:v>
                </c:pt>
                <c:pt idx="1615">
                  <c:v>-3.1850000000000003E-2</c:v>
                </c:pt>
                <c:pt idx="1616">
                  <c:v>-3.1703000000000002E-2</c:v>
                </c:pt>
                <c:pt idx="1617">
                  <c:v>-3.1556000000000001E-2</c:v>
                </c:pt>
                <c:pt idx="1618">
                  <c:v>-3.1408999999999999E-2</c:v>
                </c:pt>
                <c:pt idx="1619">
                  <c:v>-3.1260999999999997E-2</c:v>
                </c:pt>
                <c:pt idx="1620">
                  <c:v>-3.1112999999999998E-2</c:v>
                </c:pt>
                <c:pt idx="1621">
                  <c:v>-3.0964999999999999E-2</c:v>
                </c:pt>
                <c:pt idx="1622">
                  <c:v>-3.0816E-2</c:v>
                </c:pt>
                <c:pt idx="1623">
                  <c:v>-3.0667E-2</c:v>
                </c:pt>
                <c:pt idx="1624">
                  <c:v>-3.0518E-2</c:v>
                </c:pt>
                <c:pt idx="1625">
                  <c:v>-3.0369E-2</c:v>
                </c:pt>
                <c:pt idx="1626">
                  <c:v>-3.0218999999999999E-2</c:v>
                </c:pt>
                <c:pt idx="1627">
                  <c:v>-3.007E-2</c:v>
                </c:pt>
                <c:pt idx="1628">
                  <c:v>-2.9919999999999999E-2</c:v>
                </c:pt>
                <c:pt idx="1629">
                  <c:v>-2.9769E-2</c:v>
                </c:pt>
                <c:pt idx="1630">
                  <c:v>-2.9618999999999999E-2</c:v>
                </c:pt>
                <c:pt idx="1631">
                  <c:v>-2.9468999999999999E-2</c:v>
                </c:pt>
                <c:pt idx="1632">
                  <c:v>-2.9318E-2</c:v>
                </c:pt>
                <c:pt idx="1633">
                  <c:v>-2.9166999999999998E-2</c:v>
                </c:pt>
                <c:pt idx="1634">
                  <c:v>-2.9016E-2</c:v>
                </c:pt>
                <c:pt idx="1635">
                  <c:v>-2.8864999999999998E-2</c:v>
                </c:pt>
                <c:pt idx="1636">
                  <c:v>-2.8714E-2</c:v>
                </c:pt>
                <c:pt idx="1637">
                  <c:v>-2.8563000000000002E-2</c:v>
                </c:pt>
                <c:pt idx="1638">
                  <c:v>-2.8410999999999999E-2</c:v>
                </c:pt>
                <c:pt idx="1639">
                  <c:v>-2.826E-2</c:v>
                </c:pt>
                <c:pt idx="1640">
                  <c:v>-2.8108000000000001E-2</c:v>
                </c:pt>
                <c:pt idx="1641">
                  <c:v>-2.7956999999999999E-2</c:v>
                </c:pt>
                <c:pt idx="1642">
                  <c:v>-2.7805E-2</c:v>
                </c:pt>
                <c:pt idx="1643">
                  <c:v>-2.7654000000000001E-2</c:v>
                </c:pt>
                <c:pt idx="1644">
                  <c:v>-2.7501999999999999E-2</c:v>
                </c:pt>
                <c:pt idx="1645">
                  <c:v>-2.7349999999999999E-2</c:v>
                </c:pt>
                <c:pt idx="1646">
                  <c:v>-2.7198E-2</c:v>
                </c:pt>
                <c:pt idx="1647">
                  <c:v>-2.7046000000000001E-2</c:v>
                </c:pt>
                <c:pt idx="1648">
                  <c:v>-2.6894999999999999E-2</c:v>
                </c:pt>
                <c:pt idx="1649">
                  <c:v>-2.6742999999999999E-2</c:v>
                </c:pt>
                <c:pt idx="1650">
                  <c:v>-2.6591E-2</c:v>
                </c:pt>
                <c:pt idx="1651">
                  <c:v>-2.6439000000000001E-2</c:v>
                </c:pt>
                <c:pt idx="1652">
                  <c:v>-2.6287999999999999E-2</c:v>
                </c:pt>
                <c:pt idx="1653">
                  <c:v>-2.6136E-2</c:v>
                </c:pt>
                <c:pt idx="1654">
                  <c:v>-2.5985000000000001E-2</c:v>
                </c:pt>
                <c:pt idx="1655">
                  <c:v>-2.5832999999999998E-2</c:v>
                </c:pt>
                <c:pt idx="1656">
                  <c:v>-2.5682E-2</c:v>
                </c:pt>
                <c:pt idx="1657">
                  <c:v>-2.5530000000000001E-2</c:v>
                </c:pt>
                <c:pt idx="1658">
                  <c:v>-2.5378999999999999E-2</c:v>
                </c:pt>
                <c:pt idx="1659">
                  <c:v>-2.5228E-2</c:v>
                </c:pt>
                <c:pt idx="1660">
                  <c:v>-2.5076999999999999E-2</c:v>
                </c:pt>
                <c:pt idx="1661">
                  <c:v>-2.4926E-2</c:v>
                </c:pt>
                <c:pt idx="1662">
                  <c:v>-2.4774999999999998E-2</c:v>
                </c:pt>
                <c:pt idx="1663">
                  <c:v>-2.4624E-2</c:v>
                </c:pt>
                <c:pt idx="1664">
                  <c:v>-2.4473999999999999E-2</c:v>
                </c:pt>
                <c:pt idx="1665">
                  <c:v>-2.4323000000000001E-2</c:v>
                </c:pt>
                <c:pt idx="1666">
                  <c:v>-2.4173E-2</c:v>
                </c:pt>
                <c:pt idx="1667">
                  <c:v>-2.4022999999999999E-2</c:v>
                </c:pt>
                <c:pt idx="1668">
                  <c:v>-2.3872999999999998E-2</c:v>
                </c:pt>
                <c:pt idx="1669">
                  <c:v>-2.3723000000000001E-2</c:v>
                </c:pt>
                <c:pt idx="1670">
                  <c:v>-2.3574000000000001E-2</c:v>
                </c:pt>
                <c:pt idx="1671">
                  <c:v>-2.3424E-2</c:v>
                </c:pt>
                <c:pt idx="1672">
                  <c:v>-2.3275000000000001E-2</c:v>
                </c:pt>
                <c:pt idx="1673">
                  <c:v>-2.3126000000000001E-2</c:v>
                </c:pt>
                <c:pt idx="1674">
                  <c:v>-2.2977999999999998E-2</c:v>
                </c:pt>
                <c:pt idx="1675">
                  <c:v>-2.2828999999999999E-2</c:v>
                </c:pt>
                <c:pt idx="1676">
                  <c:v>-2.2681E-2</c:v>
                </c:pt>
                <c:pt idx="1677">
                  <c:v>-2.2533000000000001E-2</c:v>
                </c:pt>
                <c:pt idx="1678">
                  <c:v>-2.2384999999999999E-2</c:v>
                </c:pt>
                <c:pt idx="1679">
                  <c:v>-2.2237E-2</c:v>
                </c:pt>
                <c:pt idx="1680">
                  <c:v>-2.2089999999999999E-2</c:v>
                </c:pt>
                <c:pt idx="1681">
                  <c:v>-2.1943000000000001E-2</c:v>
                </c:pt>
                <c:pt idx="1682">
                  <c:v>-2.1795999999999999E-2</c:v>
                </c:pt>
                <c:pt idx="1683">
                  <c:v>-2.1649000000000002E-2</c:v>
                </c:pt>
                <c:pt idx="1684">
                  <c:v>-2.1503000000000001E-2</c:v>
                </c:pt>
                <c:pt idx="1685">
                  <c:v>-2.1357000000000001E-2</c:v>
                </c:pt>
                <c:pt idx="1686">
                  <c:v>-2.1211000000000001E-2</c:v>
                </c:pt>
                <c:pt idx="1687">
                  <c:v>-2.1066000000000001E-2</c:v>
                </c:pt>
                <c:pt idx="1688">
                  <c:v>-2.0920999999999999E-2</c:v>
                </c:pt>
                <c:pt idx="1689">
                  <c:v>-2.0775999999999999E-2</c:v>
                </c:pt>
                <c:pt idx="1690">
                  <c:v>-2.0632000000000001E-2</c:v>
                </c:pt>
                <c:pt idx="1691">
                  <c:v>-2.0486999999999998E-2</c:v>
                </c:pt>
                <c:pt idx="1692">
                  <c:v>-2.0344000000000001E-2</c:v>
                </c:pt>
                <c:pt idx="1693">
                  <c:v>-2.0199999999999999E-2</c:v>
                </c:pt>
                <c:pt idx="1694">
                  <c:v>-2.0056999999999998E-2</c:v>
                </c:pt>
                <c:pt idx="1695">
                  <c:v>-1.9914000000000001E-2</c:v>
                </c:pt>
                <c:pt idx="1696">
                  <c:v>-1.9771E-2</c:v>
                </c:pt>
                <c:pt idx="1697">
                  <c:v>-1.9629000000000001E-2</c:v>
                </c:pt>
                <c:pt idx="1698">
                  <c:v>-1.9487000000000001E-2</c:v>
                </c:pt>
                <c:pt idx="1699">
                  <c:v>-1.9345999999999999E-2</c:v>
                </c:pt>
                <c:pt idx="1700">
                  <c:v>-1.9205E-2</c:v>
                </c:pt>
                <c:pt idx="1701">
                  <c:v>-1.9064000000000001E-2</c:v>
                </c:pt>
                <c:pt idx="1702">
                  <c:v>-1.8924E-2</c:v>
                </c:pt>
                <c:pt idx="1703">
                  <c:v>-1.8783999999999999E-2</c:v>
                </c:pt>
                <c:pt idx="1704">
                  <c:v>-1.8644000000000001E-2</c:v>
                </c:pt>
                <c:pt idx="1705">
                  <c:v>-1.8505000000000001E-2</c:v>
                </c:pt>
                <c:pt idx="1706">
                  <c:v>-1.8366E-2</c:v>
                </c:pt>
                <c:pt idx="1707">
                  <c:v>-1.8227E-2</c:v>
                </c:pt>
                <c:pt idx="1708">
                  <c:v>-1.8089000000000001E-2</c:v>
                </c:pt>
                <c:pt idx="1709">
                  <c:v>-1.7951000000000002E-2</c:v>
                </c:pt>
                <c:pt idx="1710">
                  <c:v>-1.7814E-2</c:v>
                </c:pt>
                <c:pt idx="1711">
                  <c:v>-1.7676999999999998E-2</c:v>
                </c:pt>
                <c:pt idx="1712">
                  <c:v>-1.754E-2</c:v>
                </c:pt>
                <c:pt idx="1713">
                  <c:v>-1.7403999999999999E-2</c:v>
                </c:pt>
                <c:pt idx="1714">
                  <c:v>-1.7267999999999999E-2</c:v>
                </c:pt>
                <c:pt idx="1715">
                  <c:v>-1.7132999999999999E-2</c:v>
                </c:pt>
                <c:pt idx="1716">
                  <c:v>-1.6997999999999999E-2</c:v>
                </c:pt>
                <c:pt idx="1717">
                  <c:v>-1.6864000000000001E-2</c:v>
                </c:pt>
                <c:pt idx="1718">
                  <c:v>-1.6729000000000001E-2</c:v>
                </c:pt>
                <c:pt idx="1719">
                  <c:v>-1.6596E-2</c:v>
                </c:pt>
                <c:pt idx="1720">
                  <c:v>-1.6462000000000001E-2</c:v>
                </c:pt>
                <c:pt idx="1721">
                  <c:v>-1.6330000000000001E-2</c:v>
                </c:pt>
                <c:pt idx="1722">
                  <c:v>-1.6197E-2</c:v>
                </c:pt>
                <c:pt idx="1723">
                  <c:v>-1.6064999999999999E-2</c:v>
                </c:pt>
                <c:pt idx="1724">
                  <c:v>-1.5932999999999999E-2</c:v>
                </c:pt>
                <c:pt idx="1725">
                  <c:v>-1.5802E-2</c:v>
                </c:pt>
                <c:pt idx="1726">
                  <c:v>-1.5671000000000001E-2</c:v>
                </c:pt>
                <c:pt idx="1727">
                  <c:v>-1.5540999999999999E-2</c:v>
                </c:pt>
                <c:pt idx="1728">
                  <c:v>-1.5410999999999999E-2</c:v>
                </c:pt>
                <c:pt idx="1729">
                  <c:v>-1.5282E-2</c:v>
                </c:pt>
                <c:pt idx="1730">
                  <c:v>-1.5153E-2</c:v>
                </c:pt>
                <c:pt idx="1731">
                  <c:v>-1.5023999999999999E-2</c:v>
                </c:pt>
                <c:pt idx="1732">
                  <c:v>-1.4896E-2</c:v>
                </c:pt>
                <c:pt idx="1733">
                  <c:v>-1.4768E-2</c:v>
                </c:pt>
                <c:pt idx="1734">
                  <c:v>-1.4641E-2</c:v>
                </c:pt>
                <c:pt idx="1735">
                  <c:v>-1.4514000000000001E-2</c:v>
                </c:pt>
                <c:pt idx="1736">
                  <c:v>-1.4387E-2</c:v>
                </c:pt>
                <c:pt idx="1737">
                  <c:v>-1.4260999999999999E-2</c:v>
                </c:pt>
                <c:pt idx="1738">
                  <c:v>-1.4135999999999999E-2</c:v>
                </c:pt>
                <c:pt idx="1739">
                  <c:v>-1.4010999999999999E-2</c:v>
                </c:pt>
                <c:pt idx="1740">
                  <c:v>-1.3886000000000001E-2</c:v>
                </c:pt>
                <c:pt idx="1741">
                  <c:v>-1.3761000000000001E-2</c:v>
                </c:pt>
                <c:pt idx="1742">
                  <c:v>-1.3638000000000001E-2</c:v>
                </c:pt>
                <c:pt idx="1743">
                  <c:v>-1.3514E-2</c:v>
                </c:pt>
                <c:pt idx="1744">
                  <c:v>-1.3391E-2</c:v>
                </c:pt>
                <c:pt idx="1745">
                  <c:v>-1.3268E-2</c:v>
                </c:pt>
                <c:pt idx="1746">
                  <c:v>-1.3146E-2</c:v>
                </c:pt>
                <c:pt idx="1747">
                  <c:v>-1.3024000000000001E-2</c:v>
                </c:pt>
                <c:pt idx="1748">
                  <c:v>-1.2903E-2</c:v>
                </c:pt>
                <c:pt idx="1749">
                  <c:v>-1.2782E-2</c:v>
                </c:pt>
                <c:pt idx="1750">
                  <c:v>-1.2662E-2</c:v>
                </c:pt>
                <c:pt idx="1751">
                  <c:v>-1.2541999999999999E-2</c:v>
                </c:pt>
                <c:pt idx="1752">
                  <c:v>-1.2422000000000001E-2</c:v>
                </c:pt>
                <c:pt idx="1753">
                  <c:v>-1.2303E-2</c:v>
                </c:pt>
                <c:pt idx="1754">
                  <c:v>-1.2184E-2</c:v>
                </c:pt>
                <c:pt idx="1755">
                  <c:v>-1.2064999999999999E-2</c:v>
                </c:pt>
                <c:pt idx="1756">
                  <c:v>-1.1946999999999999E-2</c:v>
                </c:pt>
                <c:pt idx="1757">
                  <c:v>-1.183E-2</c:v>
                </c:pt>
                <c:pt idx="1758">
                  <c:v>-1.1712E-2</c:v>
                </c:pt>
                <c:pt idx="1759">
                  <c:v>-1.1596E-2</c:v>
                </c:pt>
                <c:pt idx="1760">
                  <c:v>-1.1479E-2</c:v>
                </c:pt>
                <c:pt idx="1761">
                  <c:v>-1.1363E-2</c:v>
                </c:pt>
                <c:pt idx="1762">
                  <c:v>-1.1247999999999999E-2</c:v>
                </c:pt>
                <c:pt idx="1763">
                  <c:v>-1.1133000000000001E-2</c:v>
                </c:pt>
                <c:pt idx="1764">
                  <c:v>-1.1018E-2</c:v>
                </c:pt>
                <c:pt idx="1765">
                  <c:v>-1.0902999999999999E-2</c:v>
                </c:pt>
                <c:pt idx="1766">
                  <c:v>-1.0789E-2</c:v>
                </c:pt>
                <c:pt idx="1767">
                  <c:v>-1.0676E-2</c:v>
                </c:pt>
                <c:pt idx="1768">
                  <c:v>-1.0562E-2</c:v>
                </c:pt>
                <c:pt idx="1769">
                  <c:v>-1.0449999999999999E-2</c:v>
                </c:pt>
                <c:pt idx="1770">
                  <c:v>-1.0337000000000001E-2</c:v>
                </c:pt>
                <c:pt idx="1771">
                  <c:v>-1.0225E-2</c:v>
                </c:pt>
                <c:pt idx="1772">
                  <c:v>-1.0113E-2</c:v>
                </c:pt>
                <c:pt idx="1773">
                  <c:v>-1.0002E-2</c:v>
                </c:pt>
                <c:pt idx="1774">
                  <c:v>-9.8910000000000005E-3</c:v>
                </c:pt>
                <c:pt idx="1775">
                  <c:v>-9.7809999999999998E-3</c:v>
                </c:pt>
                <c:pt idx="1776">
                  <c:v>-9.6699999999999998E-3</c:v>
                </c:pt>
                <c:pt idx="1777">
                  <c:v>-9.5610000000000001E-3</c:v>
                </c:pt>
                <c:pt idx="1778">
                  <c:v>-9.4509999999999993E-3</c:v>
                </c:pt>
                <c:pt idx="1779">
                  <c:v>-9.3419999999999996E-3</c:v>
                </c:pt>
                <c:pt idx="1780">
                  <c:v>-9.2329999999999999E-3</c:v>
                </c:pt>
                <c:pt idx="1781">
                  <c:v>-9.1249999999999994E-3</c:v>
                </c:pt>
                <c:pt idx="1782">
                  <c:v>-9.0170000000000007E-3</c:v>
                </c:pt>
                <c:pt idx="1783">
                  <c:v>-8.9090000000000003E-3</c:v>
                </c:pt>
                <c:pt idx="1784">
                  <c:v>-8.8020000000000008E-3</c:v>
                </c:pt>
                <c:pt idx="1785">
                  <c:v>-8.6949999999999996E-3</c:v>
                </c:pt>
                <c:pt idx="1786">
                  <c:v>-8.5880000000000001E-3</c:v>
                </c:pt>
                <c:pt idx="1787">
                  <c:v>-8.482E-3</c:v>
                </c:pt>
                <c:pt idx="1788">
                  <c:v>-8.3759999999999998E-3</c:v>
                </c:pt>
                <c:pt idx="1789">
                  <c:v>-8.2710000000000006E-3</c:v>
                </c:pt>
                <c:pt idx="1790">
                  <c:v>-8.1650000000000004E-3</c:v>
                </c:pt>
                <c:pt idx="1791">
                  <c:v>-8.0599999999999995E-3</c:v>
                </c:pt>
                <c:pt idx="1792">
                  <c:v>-7.9559999999999995E-3</c:v>
                </c:pt>
                <c:pt idx="1793">
                  <c:v>-7.8519999999999996E-3</c:v>
                </c:pt>
                <c:pt idx="1794">
                  <c:v>-7.7479999999999997E-3</c:v>
                </c:pt>
                <c:pt idx="1795">
                  <c:v>-7.6439999999999998E-3</c:v>
                </c:pt>
                <c:pt idx="1796">
                  <c:v>-7.541E-3</c:v>
                </c:pt>
                <c:pt idx="1797">
                  <c:v>-7.4380000000000002E-3</c:v>
                </c:pt>
                <c:pt idx="1798">
                  <c:v>-7.3350000000000004E-3</c:v>
                </c:pt>
                <c:pt idx="1799">
                  <c:v>-7.2329999999999998E-3</c:v>
                </c:pt>
                <c:pt idx="1800">
                  <c:v>-7.1310000000000002E-3</c:v>
                </c:pt>
                <c:pt idx="1801">
                  <c:v>-7.0289999999999997E-3</c:v>
                </c:pt>
                <c:pt idx="1802">
                  <c:v>-6.927E-3</c:v>
                </c:pt>
                <c:pt idx="1803">
                  <c:v>-6.8259999999999996E-3</c:v>
                </c:pt>
                <c:pt idx="1804">
                  <c:v>-6.7250000000000001E-3</c:v>
                </c:pt>
                <c:pt idx="1805">
                  <c:v>-6.6249999999999998E-3</c:v>
                </c:pt>
                <c:pt idx="1806">
                  <c:v>-6.5240000000000003E-3</c:v>
                </c:pt>
                <c:pt idx="1807">
                  <c:v>-6.424E-3</c:v>
                </c:pt>
                <c:pt idx="1808">
                  <c:v>-6.3239999999999998E-3</c:v>
                </c:pt>
                <c:pt idx="1809">
                  <c:v>-6.2249999999999996E-3</c:v>
                </c:pt>
                <c:pt idx="1810">
                  <c:v>-6.1260000000000004E-3</c:v>
                </c:pt>
                <c:pt idx="1811">
                  <c:v>-6.0270000000000002E-3</c:v>
                </c:pt>
                <c:pt idx="1812">
                  <c:v>-5.9280000000000001E-3</c:v>
                </c:pt>
                <c:pt idx="1813">
                  <c:v>-5.8300000000000001E-3</c:v>
                </c:pt>
                <c:pt idx="1814">
                  <c:v>-5.731E-3</c:v>
                </c:pt>
                <c:pt idx="1815">
                  <c:v>-5.6340000000000001E-3</c:v>
                </c:pt>
                <c:pt idx="1816">
                  <c:v>-5.5360000000000001E-3</c:v>
                </c:pt>
                <c:pt idx="1817">
                  <c:v>-5.4380000000000001E-3</c:v>
                </c:pt>
                <c:pt idx="1818">
                  <c:v>-5.3410000000000003E-3</c:v>
                </c:pt>
                <c:pt idx="1819">
                  <c:v>-5.2440000000000004E-3</c:v>
                </c:pt>
                <c:pt idx="1820">
                  <c:v>-5.1469999999999997E-3</c:v>
                </c:pt>
                <c:pt idx="1821">
                  <c:v>-5.0509999999999999E-3</c:v>
                </c:pt>
                <c:pt idx="1822">
                  <c:v>-4.9550000000000002E-3</c:v>
                </c:pt>
                <c:pt idx="1823">
                  <c:v>-4.8589999999999996E-3</c:v>
                </c:pt>
                <c:pt idx="1824">
                  <c:v>-4.7629999999999999E-3</c:v>
                </c:pt>
                <c:pt idx="1825">
                  <c:v>-4.6670000000000001E-3</c:v>
                </c:pt>
                <c:pt idx="1826">
                  <c:v>-4.5719999999999997E-3</c:v>
                </c:pt>
                <c:pt idx="1827">
                  <c:v>-4.4759999999999999E-3</c:v>
                </c:pt>
                <c:pt idx="1828">
                  <c:v>-4.3810000000000003E-3</c:v>
                </c:pt>
                <c:pt idx="1829">
                  <c:v>-4.287E-3</c:v>
                </c:pt>
                <c:pt idx="1830">
                  <c:v>-4.1920000000000004E-3</c:v>
                </c:pt>
                <c:pt idx="1831">
                  <c:v>-4.0969999999999999E-3</c:v>
                </c:pt>
                <c:pt idx="1832">
                  <c:v>-4.0029999999999996E-3</c:v>
                </c:pt>
                <c:pt idx="1833">
                  <c:v>-3.9090000000000001E-3</c:v>
                </c:pt>
                <c:pt idx="1834">
                  <c:v>-3.8149999999999998E-3</c:v>
                </c:pt>
                <c:pt idx="1835">
                  <c:v>-3.7209999999999999E-3</c:v>
                </c:pt>
                <c:pt idx="1836">
                  <c:v>-3.6280000000000001E-3</c:v>
                </c:pt>
                <c:pt idx="1837">
                  <c:v>-3.5339999999999998E-3</c:v>
                </c:pt>
                <c:pt idx="1838">
                  <c:v>-3.441E-3</c:v>
                </c:pt>
                <c:pt idx="1839">
                  <c:v>-3.3479999999999998E-3</c:v>
                </c:pt>
                <c:pt idx="1840">
                  <c:v>-3.2550000000000001E-3</c:v>
                </c:pt>
                <c:pt idx="1841">
                  <c:v>-3.1619999999999999E-3</c:v>
                </c:pt>
                <c:pt idx="1842">
                  <c:v>-3.0699999999999998E-3</c:v>
                </c:pt>
                <c:pt idx="1843">
                  <c:v>-2.977E-3</c:v>
                </c:pt>
                <c:pt idx="1844">
                  <c:v>-2.885E-3</c:v>
                </c:pt>
                <c:pt idx="1845">
                  <c:v>-2.7920000000000002E-3</c:v>
                </c:pt>
                <c:pt idx="1846">
                  <c:v>-2.7000000000000001E-3</c:v>
                </c:pt>
                <c:pt idx="1847">
                  <c:v>-2.6080000000000001E-3</c:v>
                </c:pt>
                <c:pt idx="1848">
                  <c:v>-2.516E-3</c:v>
                </c:pt>
                <c:pt idx="1849">
                  <c:v>-2.4239999999999999E-3</c:v>
                </c:pt>
                <c:pt idx="1850">
                  <c:v>-2.333E-3</c:v>
                </c:pt>
                <c:pt idx="1851">
                  <c:v>-2.2409999999999999E-3</c:v>
                </c:pt>
                <c:pt idx="1852">
                  <c:v>-2.15E-3</c:v>
                </c:pt>
                <c:pt idx="1853">
                  <c:v>-2.0579999999999999E-3</c:v>
                </c:pt>
                <c:pt idx="1854">
                  <c:v>-1.967E-3</c:v>
                </c:pt>
                <c:pt idx="1855">
                  <c:v>-1.8760000000000001E-3</c:v>
                </c:pt>
                <c:pt idx="1856">
                  <c:v>-1.7849999999999999E-3</c:v>
                </c:pt>
                <c:pt idx="1857">
                  <c:v>-1.694E-3</c:v>
                </c:pt>
                <c:pt idx="1858">
                  <c:v>-1.603E-3</c:v>
                </c:pt>
                <c:pt idx="1859">
                  <c:v>-1.5120000000000001E-3</c:v>
                </c:pt>
                <c:pt idx="1860">
                  <c:v>-1.421E-3</c:v>
                </c:pt>
                <c:pt idx="1861">
                  <c:v>-1.33E-3</c:v>
                </c:pt>
                <c:pt idx="1862">
                  <c:v>-1.24E-3</c:v>
                </c:pt>
                <c:pt idx="1863">
                  <c:v>-1.1490000000000001E-3</c:v>
                </c:pt>
                <c:pt idx="1864">
                  <c:v>-1.059E-3</c:v>
                </c:pt>
                <c:pt idx="1865">
                  <c:v>-9.68E-4</c:v>
                </c:pt>
                <c:pt idx="1866">
                  <c:v>-8.7799999999999998E-4</c:v>
                </c:pt>
                <c:pt idx="1867">
                  <c:v>-7.8700000000000005E-4</c:v>
                </c:pt>
                <c:pt idx="1868">
                  <c:v>-6.9700000000000003E-4</c:v>
                </c:pt>
                <c:pt idx="1869">
                  <c:v>-6.0599999999999998E-4</c:v>
                </c:pt>
                <c:pt idx="1870">
                  <c:v>-5.1599999999999997E-4</c:v>
                </c:pt>
                <c:pt idx="1871">
                  <c:v>-4.26E-4</c:v>
                </c:pt>
                <c:pt idx="1872">
                  <c:v>-3.3599999999999998E-4</c:v>
                </c:pt>
                <c:pt idx="1873">
                  <c:v>-2.4499999999999999E-4</c:v>
                </c:pt>
                <c:pt idx="1874">
                  <c:v>-1.55E-4</c:v>
                </c:pt>
                <c:pt idx="1875">
                  <c:v>-6.4999999999999994E-5</c:v>
                </c:pt>
                <c:pt idx="1876">
                  <c:v>2.5999999999999998E-5</c:v>
                </c:pt>
                <c:pt idx="1877">
                  <c:v>1.16E-4</c:v>
                </c:pt>
                <c:pt idx="1878">
                  <c:v>2.0599999999999999E-4</c:v>
                </c:pt>
                <c:pt idx="1879">
                  <c:v>2.9599999999999998E-4</c:v>
                </c:pt>
                <c:pt idx="1880">
                  <c:v>3.8699999999999997E-4</c:v>
                </c:pt>
                <c:pt idx="1881">
                  <c:v>4.7699999999999999E-4</c:v>
                </c:pt>
                <c:pt idx="1882">
                  <c:v>5.6700000000000001E-4</c:v>
                </c:pt>
                <c:pt idx="1883">
                  <c:v>6.5799999999999995E-4</c:v>
                </c:pt>
                <c:pt idx="1884">
                  <c:v>7.4799999999999997E-4</c:v>
                </c:pt>
                <c:pt idx="1885">
                  <c:v>8.3799999999999999E-4</c:v>
                </c:pt>
                <c:pt idx="1886">
                  <c:v>9.2900000000000003E-4</c:v>
                </c:pt>
                <c:pt idx="1887">
                  <c:v>1.0189999999999999E-3</c:v>
                </c:pt>
                <c:pt idx="1888">
                  <c:v>1.1100000000000001E-3</c:v>
                </c:pt>
                <c:pt idx="1889">
                  <c:v>1.1999999999999999E-3</c:v>
                </c:pt>
                <c:pt idx="1890">
                  <c:v>1.291E-3</c:v>
                </c:pt>
                <c:pt idx="1891">
                  <c:v>1.382E-3</c:v>
                </c:pt>
                <c:pt idx="1892">
                  <c:v>1.4729999999999999E-3</c:v>
                </c:pt>
                <c:pt idx="1893">
                  <c:v>1.5629999999999999E-3</c:v>
                </c:pt>
                <c:pt idx="1894">
                  <c:v>1.6540000000000001E-3</c:v>
                </c:pt>
                <c:pt idx="1895">
                  <c:v>1.745E-3</c:v>
                </c:pt>
                <c:pt idx="1896">
                  <c:v>1.836E-3</c:v>
                </c:pt>
                <c:pt idx="1897">
                  <c:v>1.9269999999999999E-3</c:v>
                </c:pt>
                <c:pt idx="1898">
                  <c:v>2.019E-3</c:v>
                </c:pt>
                <c:pt idx="1899">
                  <c:v>2.1099999999999999E-3</c:v>
                </c:pt>
                <c:pt idx="1900">
                  <c:v>2.2009999999999998E-3</c:v>
                </c:pt>
                <c:pt idx="1901">
                  <c:v>2.2929999999999999E-3</c:v>
                </c:pt>
                <c:pt idx="1902">
                  <c:v>2.385E-3</c:v>
                </c:pt>
                <c:pt idx="1903">
                  <c:v>2.4759999999999999E-3</c:v>
                </c:pt>
                <c:pt idx="1904">
                  <c:v>2.568E-3</c:v>
                </c:pt>
                <c:pt idx="1905">
                  <c:v>2.66E-3</c:v>
                </c:pt>
                <c:pt idx="1906">
                  <c:v>2.7520000000000001E-3</c:v>
                </c:pt>
                <c:pt idx="1907">
                  <c:v>2.8449999999999999E-3</c:v>
                </c:pt>
                <c:pt idx="1908">
                  <c:v>2.9369999999999999E-3</c:v>
                </c:pt>
                <c:pt idx="1909">
                  <c:v>3.029E-3</c:v>
                </c:pt>
                <c:pt idx="1910">
                  <c:v>3.1220000000000002E-3</c:v>
                </c:pt>
                <c:pt idx="1911">
                  <c:v>3.215E-3</c:v>
                </c:pt>
                <c:pt idx="1912">
                  <c:v>3.3080000000000002E-3</c:v>
                </c:pt>
                <c:pt idx="1913">
                  <c:v>3.4009999999999999E-3</c:v>
                </c:pt>
                <c:pt idx="1914">
                  <c:v>3.4940000000000001E-3</c:v>
                </c:pt>
                <c:pt idx="1915">
                  <c:v>3.5869999999999999E-3</c:v>
                </c:pt>
                <c:pt idx="1916">
                  <c:v>3.6809999999999998E-3</c:v>
                </c:pt>
                <c:pt idx="1917">
                  <c:v>3.7750000000000001E-3</c:v>
                </c:pt>
                <c:pt idx="1918">
                  <c:v>3.8679999999999999E-3</c:v>
                </c:pt>
                <c:pt idx="1919">
                  <c:v>3.9620000000000002E-3</c:v>
                </c:pt>
                <c:pt idx="1920">
                  <c:v>4.0569999999999998E-3</c:v>
                </c:pt>
                <c:pt idx="1921">
                  <c:v>4.1510000000000002E-3</c:v>
                </c:pt>
                <c:pt idx="1922">
                  <c:v>4.2459999999999998E-3</c:v>
                </c:pt>
                <c:pt idx="1923">
                  <c:v>4.3400000000000001E-3</c:v>
                </c:pt>
                <c:pt idx="1924">
                  <c:v>4.4349999999999997E-3</c:v>
                </c:pt>
                <c:pt idx="1925">
                  <c:v>4.5300000000000002E-3</c:v>
                </c:pt>
                <c:pt idx="1926">
                  <c:v>4.6259999999999999E-3</c:v>
                </c:pt>
                <c:pt idx="1927">
                  <c:v>4.7210000000000004E-3</c:v>
                </c:pt>
                <c:pt idx="1928">
                  <c:v>4.8170000000000001E-3</c:v>
                </c:pt>
                <c:pt idx="1929">
                  <c:v>4.9129999999999998E-3</c:v>
                </c:pt>
                <c:pt idx="1930">
                  <c:v>5.0090000000000004E-3</c:v>
                </c:pt>
                <c:pt idx="1931">
                  <c:v>5.1060000000000003E-3</c:v>
                </c:pt>
                <c:pt idx="1932">
                  <c:v>5.202E-3</c:v>
                </c:pt>
                <c:pt idx="1933">
                  <c:v>5.2989999999999999E-3</c:v>
                </c:pt>
                <c:pt idx="1934">
                  <c:v>5.3959999999999998E-3</c:v>
                </c:pt>
                <c:pt idx="1935">
                  <c:v>5.4939999999999998E-3</c:v>
                </c:pt>
                <c:pt idx="1936">
                  <c:v>5.5909999999999996E-3</c:v>
                </c:pt>
                <c:pt idx="1937">
                  <c:v>5.6889999999999996E-3</c:v>
                </c:pt>
                <c:pt idx="1938">
                  <c:v>5.7869999999999996E-3</c:v>
                </c:pt>
                <c:pt idx="1939">
                  <c:v>5.8849999999999996E-3</c:v>
                </c:pt>
                <c:pt idx="1940">
                  <c:v>5.9839999999999997E-3</c:v>
                </c:pt>
                <c:pt idx="1941">
                  <c:v>6.0829999999999999E-3</c:v>
                </c:pt>
                <c:pt idx="1942">
                  <c:v>6.182E-3</c:v>
                </c:pt>
                <c:pt idx="1943">
                  <c:v>6.2810000000000001E-3</c:v>
                </c:pt>
                <c:pt idx="1944">
                  <c:v>6.3810000000000004E-3</c:v>
                </c:pt>
                <c:pt idx="1945">
                  <c:v>6.4809999999999998E-3</c:v>
                </c:pt>
                <c:pt idx="1946">
                  <c:v>6.581E-3</c:v>
                </c:pt>
                <c:pt idx="1947">
                  <c:v>6.6819999999999996E-3</c:v>
                </c:pt>
                <c:pt idx="1948">
                  <c:v>6.7819999999999998E-3</c:v>
                </c:pt>
                <c:pt idx="1949">
                  <c:v>6.8830000000000002E-3</c:v>
                </c:pt>
                <c:pt idx="1950">
                  <c:v>6.9849999999999999E-3</c:v>
                </c:pt>
                <c:pt idx="1951">
                  <c:v>7.0860000000000003E-3</c:v>
                </c:pt>
                <c:pt idx="1952">
                  <c:v>7.1879999999999999E-3</c:v>
                </c:pt>
                <c:pt idx="1953">
                  <c:v>7.2899999999999996E-3</c:v>
                </c:pt>
                <c:pt idx="1954">
                  <c:v>7.3930000000000003E-3</c:v>
                </c:pt>
                <c:pt idx="1955">
                  <c:v>7.4960000000000001E-3</c:v>
                </c:pt>
                <c:pt idx="1956">
                  <c:v>7.5989999999999999E-3</c:v>
                </c:pt>
                <c:pt idx="1957">
                  <c:v>7.7019999999999996E-3</c:v>
                </c:pt>
                <c:pt idx="1958">
                  <c:v>7.8059999999999996E-3</c:v>
                </c:pt>
                <c:pt idx="1959">
                  <c:v>7.9100000000000004E-3</c:v>
                </c:pt>
                <c:pt idx="1960">
                  <c:v>8.0149999999999996E-3</c:v>
                </c:pt>
                <c:pt idx="1961">
                  <c:v>8.1189999999999995E-3</c:v>
                </c:pt>
                <c:pt idx="1962">
                  <c:v>8.2249999999999997E-3</c:v>
                </c:pt>
                <c:pt idx="1963">
                  <c:v>8.3300000000000006E-3</c:v>
                </c:pt>
                <c:pt idx="1964">
                  <c:v>8.4360000000000008E-3</c:v>
                </c:pt>
                <c:pt idx="1965">
                  <c:v>8.5419999999999992E-3</c:v>
                </c:pt>
                <c:pt idx="1966">
                  <c:v>8.6479999999999994E-3</c:v>
                </c:pt>
                <c:pt idx="1967">
                  <c:v>8.7550000000000006E-3</c:v>
                </c:pt>
                <c:pt idx="1968">
                  <c:v>8.8620000000000001E-3</c:v>
                </c:pt>
                <c:pt idx="1969">
                  <c:v>8.9700000000000005E-3</c:v>
                </c:pt>
                <c:pt idx="1970">
                  <c:v>9.0779999999999993E-3</c:v>
                </c:pt>
                <c:pt idx="1971">
                  <c:v>9.1859999999999997E-3</c:v>
                </c:pt>
                <c:pt idx="1972">
                  <c:v>9.2940000000000002E-3</c:v>
                </c:pt>
                <c:pt idx="1973">
                  <c:v>9.4029999999999999E-3</c:v>
                </c:pt>
                <c:pt idx="1974">
                  <c:v>9.5130000000000006E-3</c:v>
                </c:pt>
                <c:pt idx="1975">
                  <c:v>9.6220000000000003E-3</c:v>
                </c:pt>
                <c:pt idx="1976">
                  <c:v>9.7319999999999993E-3</c:v>
                </c:pt>
                <c:pt idx="1977">
                  <c:v>9.8429999999999993E-3</c:v>
                </c:pt>
                <c:pt idx="1978">
                  <c:v>9.9539999999999993E-3</c:v>
                </c:pt>
                <c:pt idx="1979">
                  <c:v>1.0064999999999999E-2</c:v>
                </c:pt>
                <c:pt idx="1980">
                  <c:v>1.0175999999999999E-2</c:v>
                </c:pt>
                <c:pt idx="1981">
                  <c:v>1.0288E-2</c:v>
                </c:pt>
                <c:pt idx="1982">
                  <c:v>1.0401000000000001E-2</c:v>
                </c:pt>
                <c:pt idx="1983">
                  <c:v>1.0513E-2</c:v>
                </c:pt>
                <c:pt idx="1984">
                  <c:v>1.0626E-2</c:v>
                </c:pt>
                <c:pt idx="1985">
                  <c:v>1.074E-2</c:v>
                </c:pt>
                <c:pt idx="1986">
                  <c:v>1.0854000000000001E-2</c:v>
                </c:pt>
                <c:pt idx="1987">
                  <c:v>1.0968E-2</c:v>
                </c:pt>
                <c:pt idx="1988">
                  <c:v>1.1083000000000001E-2</c:v>
                </c:pt>
                <c:pt idx="1989">
                  <c:v>1.1198E-2</c:v>
                </c:pt>
                <c:pt idx="1990">
                  <c:v>1.1313E-2</c:v>
                </c:pt>
                <c:pt idx="1991">
                  <c:v>1.1429E-2</c:v>
                </c:pt>
                <c:pt idx="1992">
                  <c:v>1.1545E-2</c:v>
                </c:pt>
                <c:pt idx="1993">
                  <c:v>1.1662E-2</c:v>
                </c:pt>
                <c:pt idx="1994">
                  <c:v>1.1779E-2</c:v>
                </c:pt>
                <c:pt idx="1995">
                  <c:v>1.1896E-2</c:v>
                </c:pt>
                <c:pt idx="1996">
                  <c:v>1.2014E-2</c:v>
                </c:pt>
                <c:pt idx="1997">
                  <c:v>1.2133E-2</c:v>
                </c:pt>
                <c:pt idx="1998">
                  <c:v>1.2251E-2</c:v>
                </c:pt>
                <c:pt idx="1999">
                  <c:v>1.2370000000000001E-2</c:v>
                </c:pt>
                <c:pt idx="2000">
                  <c:v>1.2489999999999999E-2</c:v>
                </c:pt>
                <c:pt idx="2001">
                  <c:v>1.261E-2</c:v>
                </c:pt>
                <c:pt idx="2002">
                  <c:v>1.273E-2</c:v>
                </c:pt>
                <c:pt idx="2003">
                  <c:v>1.2851E-2</c:v>
                </c:pt>
                <c:pt idx="2004">
                  <c:v>1.2971999999999999E-2</c:v>
                </c:pt>
                <c:pt idx="2005">
                  <c:v>1.3094E-2</c:v>
                </c:pt>
                <c:pt idx="2006">
                  <c:v>1.3216E-2</c:v>
                </c:pt>
                <c:pt idx="2007">
                  <c:v>1.3337999999999999E-2</c:v>
                </c:pt>
                <c:pt idx="2008">
                  <c:v>1.3461000000000001E-2</c:v>
                </c:pt>
                <c:pt idx="2009">
                  <c:v>1.3584000000000001E-2</c:v>
                </c:pt>
                <c:pt idx="2010">
                  <c:v>1.3708E-2</c:v>
                </c:pt>
                <c:pt idx="2011">
                  <c:v>1.3832000000000001E-2</c:v>
                </c:pt>
                <c:pt idx="2012">
                  <c:v>1.3957000000000001E-2</c:v>
                </c:pt>
                <c:pt idx="2013">
                  <c:v>1.4082000000000001E-2</c:v>
                </c:pt>
                <c:pt idx="2014">
                  <c:v>1.4206999999999999E-2</c:v>
                </c:pt>
                <c:pt idx="2015">
                  <c:v>1.4333E-2</c:v>
                </c:pt>
                <c:pt idx="2016">
                  <c:v>1.4459E-2</c:v>
                </c:pt>
                <c:pt idx="2017">
                  <c:v>1.4586E-2</c:v>
                </c:pt>
                <c:pt idx="2018">
                  <c:v>1.4713E-2</c:v>
                </c:pt>
                <c:pt idx="2019">
                  <c:v>1.4841E-2</c:v>
                </c:pt>
                <c:pt idx="2020">
                  <c:v>1.4969E-2</c:v>
                </c:pt>
                <c:pt idx="2021">
                  <c:v>1.5096999999999999E-2</c:v>
                </c:pt>
                <c:pt idx="2022">
                  <c:v>1.5226E-2</c:v>
                </c:pt>
                <c:pt idx="2023">
                  <c:v>1.5355000000000001E-2</c:v>
                </c:pt>
                <c:pt idx="2024">
                  <c:v>1.5485000000000001E-2</c:v>
                </c:pt>
                <c:pt idx="2025">
                  <c:v>1.5615E-2</c:v>
                </c:pt>
                <c:pt idx="2026">
                  <c:v>1.5746E-2</c:v>
                </c:pt>
                <c:pt idx="2027">
                  <c:v>1.5876999999999999E-2</c:v>
                </c:pt>
                <c:pt idx="2028">
                  <c:v>1.6008000000000001E-2</c:v>
                </c:pt>
                <c:pt idx="2029">
                  <c:v>1.6140000000000002E-2</c:v>
                </c:pt>
                <c:pt idx="2030">
                  <c:v>1.6271999999999998E-2</c:v>
                </c:pt>
                <c:pt idx="2031">
                  <c:v>1.6404999999999999E-2</c:v>
                </c:pt>
                <c:pt idx="2032">
                  <c:v>1.6538000000000001E-2</c:v>
                </c:pt>
                <c:pt idx="2033">
                  <c:v>1.6670999999999998E-2</c:v>
                </c:pt>
                <c:pt idx="2034">
                  <c:v>1.6805E-2</c:v>
                </c:pt>
                <c:pt idx="2035">
                  <c:v>1.6938999999999999E-2</c:v>
                </c:pt>
                <c:pt idx="2036">
                  <c:v>1.7073999999999999E-2</c:v>
                </c:pt>
                <c:pt idx="2037">
                  <c:v>1.7208999999999999E-2</c:v>
                </c:pt>
                <c:pt idx="2038">
                  <c:v>1.7344999999999999E-2</c:v>
                </c:pt>
                <c:pt idx="2039">
                  <c:v>1.7481E-2</c:v>
                </c:pt>
                <c:pt idx="2040">
                  <c:v>1.7617000000000001E-2</c:v>
                </c:pt>
                <c:pt idx="2041">
                  <c:v>1.7753999999999999E-2</c:v>
                </c:pt>
                <c:pt idx="2042">
                  <c:v>1.7891000000000001E-2</c:v>
                </c:pt>
                <c:pt idx="2043">
                  <c:v>1.8029E-2</c:v>
                </c:pt>
                <c:pt idx="2044">
                  <c:v>1.8166000000000002E-2</c:v>
                </c:pt>
                <c:pt idx="2045">
                  <c:v>1.8304999999999998E-2</c:v>
                </c:pt>
                <c:pt idx="2046">
                  <c:v>1.8443999999999999E-2</c:v>
                </c:pt>
                <c:pt idx="2047">
                  <c:v>1.8582999999999999E-2</c:v>
                </c:pt>
                <c:pt idx="2048">
                  <c:v>1.8721999999999999E-2</c:v>
                </c:pt>
                <c:pt idx="2049">
                  <c:v>1.8862E-2</c:v>
                </c:pt>
                <c:pt idx="2050">
                  <c:v>1.9002000000000002E-2</c:v>
                </c:pt>
                <c:pt idx="2051">
                  <c:v>1.9143E-2</c:v>
                </c:pt>
                <c:pt idx="2052">
                  <c:v>1.9283999999999999E-2</c:v>
                </c:pt>
                <c:pt idx="2053">
                  <c:v>1.9425000000000001E-2</c:v>
                </c:pt>
                <c:pt idx="2054">
                  <c:v>1.9567000000000001E-2</c:v>
                </c:pt>
                <c:pt idx="2055">
                  <c:v>1.9709000000000001E-2</c:v>
                </c:pt>
                <c:pt idx="2056">
                  <c:v>1.9851000000000001E-2</c:v>
                </c:pt>
                <c:pt idx="2057">
                  <c:v>1.9994000000000001E-2</c:v>
                </c:pt>
                <c:pt idx="2058">
                  <c:v>2.0136999999999999E-2</c:v>
                </c:pt>
                <c:pt idx="2059">
                  <c:v>2.0281E-2</c:v>
                </c:pt>
                <c:pt idx="2060">
                  <c:v>2.0424000000000001E-2</c:v>
                </c:pt>
                <c:pt idx="2061">
                  <c:v>2.0567999999999999E-2</c:v>
                </c:pt>
                <c:pt idx="2062">
                  <c:v>2.0712999999999999E-2</c:v>
                </c:pt>
                <c:pt idx="2063">
                  <c:v>2.0858000000000002E-2</c:v>
                </c:pt>
                <c:pt idx="2064">
                  <c:v>2.1003000000000001E-2</c:v>
                </c:pt>
                <c:pt idx="2065">
                  <c:v>2.1148E-2</c:v>
                </c:pt>
                <c:pt idx="2066">
                  <c:v>2.1292999999999999E-2</c:v>
                </c:pt>
                <c:pt idx="2067">
                  <c:v>2.1439E-2</c:v>
                </c:pt>
                <c:pt idx="2068">
                  <c:v>2.1586000000000001E-2</c:v>
                </c:pt>
                <c:pt idx="2069">
                  <c:v>2.1732000000000001E-2</c:v>
                </c:pt>
                <c:pt idx="2070">
                  <c:v>2.1878999999999999E-2</c:v>
                </c:pt>
                <c:pt idx="2071">
                  <c:v>2.2026E-2</c:v>
                </c:pt>
                <c:pt idx="2072">
                  <c:v>2.2172999999999998E-2</c:v>
                </c:pt>
                <c:pt idx="2073">
                  <c:v>2.2321000000000001E-2</c:v>
                </c:pt>
                <c:pt idx="2074">
                  <c:v>2.2468999999999999E-2</c:v>
                </c:pt>
                <c:pt idx="2075">
                  <c:v>2.2617000000000002E-2</c:v>
                </c:pt>
                <c:pt idx="2076">
                  <c:v>2.2765000000000001E-2</c:v>
                </c:pt>
                <c:pt idx="2077">
                  <c:v>2.2912999999999999E-2</c:v>
                </c:pt>
                <c:pt idx="2078">
                  <c:v>2.3061999999999999E-2</c:v>
                </c:pt>
                <c:pt idx="2079">
                  <c:v>2.3210999999999999E-2</c:v>
                </c:pt>
                <c:pt idx="2080">
                  <c:v>2.3359999999999999E-2</c:v>
                </c:pt>
                <c:pt idx="2081">
                  <c:v>2.3508999999999999E-2</c:v>
                </c:pt>
                <c:pt idx="2082">
                  <c:v>2.3658999999999999E-2</c:v>
                </c:pt>
                <c:pt idx="2083">
                  <c:v>2.3809E-2</c:v>
                </c:pt>
                <c:pt idx="2084">
                  <c:v>2.3959000000000001E-2</c:v>
                </c:pt>
                <c:pt idx="2085">
                  <c:v>2.4108999999999998E-2</c:v>
                </c:pt>
                <c:pt idx="2086">
                  <c:v>2.4258999999999999E-2</c:v>
                </c:pt>
                <c:pt idx="2087">
                  <c:v>2.4409E-2</c:v>
                </c:pt>
                <c:pt idx="2088">
                  <c:v>2.4559999999999998E-2</c:v>
                </c:pt>
                <c:pt idx="2089">
                  <c:v>2.4711E-2</c:v>
                </c:pt>
                <c:pt idx="2090">
                  <c:v>2.4861000000000001E-2</c:v>
                </c:pt>
                <c:pt idx="2091">
                  <c:v>2.5012E-2</c:v>
                </c:pt>
                <c:pt idx="2092">
                  <c:v>2.5163000000000001E-2</c:v>
                </c:pt>
                <c:pt idx="2093">
                  <c:v>2.5314E-2</c:v>
                </c:pt>
                <c:pt idx="2094">
                  <c:v>2.5465999999999999E-2</c:v>
                </c:pt>
                <c:pt idx="2095">
                  <c:v>2.5617000000000001E-2</c:v>
                </c:pt>
                <c:pt idx="2096">
                  <c:v>2.5769E-2</c:v>
                </c:pt>
                <c:pt idx="2097">
                  <c:v>2.5919999999999999E-2</c:v>
                </c:pt>
                <c:pt idx="2098">
                  <c:v>2.6072000000000001E-2</c:v>
                </c:pt>
                <c:pt idx="2099">
                  <c:v>2.6223E-2</c:v>
                </c:pt>
                <c:pt idx="2100">
                  <c:v>2.6374999999999999E-2</c:v>
                </c:pt>
                <c:pt idx="2101">
                  <c:v>2.6526999999999998E-2</c:v>
                </c:pt>
                <c:pt idx="2102">
                  <c:v>2.6678E-2</c:v>
                </c:pt>
                <c:pt idx="2103">
                  <c:v>2.683E-2</c:v>
                </c:pt>
                <c:pt idx="2104">
                  <c:v>2.6981999999999999E-2</c:v>
                </c:pt>
                <c:pt idx="2105">
                  <c:v>2.7133999999999998E-2</c:v>
                </c:pt>
                <c:pt idx="2106">
                  <c:v>2.7285E-2</c:v>
                </c:pt>
                <c:pt idx="2107">
                  <c:v>2.7437E-2</c:v>
                </c:pt>
                <c:pt idx="2108">
                  <c:v>2.7588999999999999E-2</c:v>
                </c:pt>
                <c:pt idx="2109">
                  <c:v>2.7740000000000001E-2</c:v>
                </c:pt>
                <c:pt idx="2110">
                  <c:v>2.7892E-2</c:v>
                </c:pt>
                <c:pt idx="2111">
                  <c:v>2.8043999999999999E-2</c:v>
                </c:pt>
                <c:pt idx="2112">
                  <c:v>2.8195000000000001E-2</c:v>
                </c:pt>
                <c:pt idx="2113">
                  <c:v>2.8347000000000001E-2</c:v>
                </c:pt>
                <c:pt idx="2114">
                  <c:v>2.8497999999999999E-2</c:v>
                </c:pt>
                <c:pt idx="2115">
                  <c:v>2.8649000000000001E-2</c:v>
                </c:pt>
                <c:pt idx="2116">
                  <c:v>2.8799999999999999E-2</c:v>
                </c:pt>
                <c:pt idx="2117">
                  <c:v>2.8951000000000001E-2</c:v>
                </c:pt>
                <c:pt idx="2118">
                  <c:v>2.9101999999999999E-2</c:v>
                </c:pt>
                <c:pt idx="2119">
                  <c:v>2.9253000000000001E-2</c:v>
                </c:pt>
                <c:pt idx="2120">
                  <c:v>2.9404E-2</c:v>
                </c:pt>
                <c:pt idx="2121">
                  <c:v>2.9554E-2</c:v>
                </c:pt>
                <c:pt idx="2122">
                  <c:v>2.9704999999999999E-2</c:v>
                </c:pt>
                <c:pt idx="2123">
                  <c:v>2.9855E-2</c:v>
                </c:pt>
                <c:pt idx="2124">
                  <c:v>3.0005E-2</c:v>
                </c:pt>
                <c:pt idx="2125">
                  <c:v>3.0154E-2</c:v>
                </c:pt>
                <c:pt idx="2126">
                  <c:v>3.0304000000000001E-2</c:v>
                </c:pt>
                <c:pt idx="2127">
                  <c:v>3.0453000000000001E-2</c:v>
                </c:pt>
                <c:pt idx="2128">
                  <c:v>3.0602000000000001E-2</c:v>
                </c:pt>
                <c:pt idx="2129">
                  <c:v>3.0751000000000001E-2</c:v>
                </c:pt>
                <c:pt idx="2130">
                  <c:v>3.09E-2</c:v>
                </c:pt>
                <c:pt idx="2131">
                  <c:v>3.1047999999999999E-2</c:v>
                </c:pt>
                <c:pt idx="2132">
                  <c:v>3.1196000000000002E-2</c:v>
                </c:pt>
                <c:pt idx="2133">
                  <c:v>3.1343999999999997E-2</c:v>
                </c:pt>
                <c:pt idx="2134">
                  <c:v>3.1490999999999998E-2</c:v>
                </c:pt>
                <c:pt idx="2135">
                  <c:v>3.1639E-2</c:v>
                </c:pt>
                <c:pt idx="2136">
                  <c:v>3.1785000000000001E-2</c:v>
                </c:pt>
                <c:pt idx="2137">
                  <c:v>3.1932000000000002E-2</c:v>
                </c:pt>
                <c:pt idx="2138">
                  <c:v>3.2078000000000002E-2</c:v>
                </c:pt>
                <c:pt idx="2139">
                  <c:v>3.2224000000000003E-2</c:v>
                </c:pt>
                <c:pt idx="2140">
                  <c:v>3.2369000000000002E-2</c:v>
                </c:pt>
                <c:pt idx="2141">
                  <c:v>3.2515000000000002E-2</c:v>
                </c:pt>
                <c:pt idx="2142">
                  <c:v>3.2659000000000001E-2</c:v>
                </c:pt>
                <c:pt idx="2143">
                  <c:v>3.2804E-2</c:v>
                </c:pt>
                <c:pt idx="2144">
                  <c:v>3.2946999999999997E-2</c:v>
                </c:pt>
                <c:pt idx="2145">
                  <c:v>3.3091000000000002E-2</c:v>
                </c:pt>
                <c:pt idx="2146">
                  <c:v>3.3234E-2</c:v>
                </c:pt>
                <c:pt idx="2147">
                  <c:v>3.3376999999999997E-2</c:v>
                </c:pt>
                <c:pt idx="2148">
                  <c:v>3.3519E-2</c:v>
                </c:pt>
                <c:pt idx="2149">
                  <c:v>3.3660000000000002E-2</c:v>
                </c:pt>
                <c:pt idx="2150">
                  <c:v>3.3801999999999999E-2</c:v>
                </c:pt>
                <c:pt idx="2151">
                  <c:v>3.3942E-2</c:v>
                </c:pt>
                <c:pt idx="2152">
                  <c:v>3.4083000000000002E-2</c:v>
                </c:pt>
                <c:pt idx="2153">
                  <c:v>3.4222000000000002E-2</c:v>
                </c:pt>
                <c:pt idx="2154">
                  <c:v>3.4361999999999997E-2</c:v>
                </c:pt>
                <c:pt idx="2155">
                  <c:v>3.4500000000000003E-2</c:v>
                </c:pt>
                <c:pt idx="2156">
                  <c:v>3.4638000000000002E-2</c:v>
                </c:pt>
                <c:pt idx="2157">
                  <c:v>3.4776000000000001E-2</c:v>
                </c:pt>
                <c:pt idx="2158">
                  <c:v>3.4913E-2</c:v>
                </c:pt>
                <c:pt idx="2159">
                  <c:v>3.5048999999999997E-2</c:v>
                </c:pt>
                <c:pt idx="2160">
                  <c:v>3.5185000000000001E-2</c:v>
                </c:pt>
                <c:pt idx="2161">
                  <c:v>3.5319999999999997E-2</c:v>
                </c:pt>
                <c:pt idx="2162">
                  <c:v>3.5455E-2</c:v>
                </c:pt>
                <c:pt idx="2163">
                  <c:v>3.5589000000000003E-2</c:v>
                </c:pt>
                <c:pt idx="2164">
                  <c:v>3.5721999999999997E-2</c:v>
                </c:pt>
                <c:pt idx="2165">
                  <c:v>3.5854999999999998E-2</c:v>
                </c:pt>
                <c:pt idx="2166">
                  <c:v>3.5986999999999998E-2</c:v>
                </c:pt>
                <c:pt idx="2167">
                  <c:v>3.6117999999999997E-2</c:v>
                </c:pt>
                <c:pt idx="2168">
                  <c:v>3.6249000000000003E-2</c:v>
                </c:pt>
                <c:pt idx="2169">
                  <c:v>3.6379000000000002E-2</c:v>
                </c:pt>
                <c:pt idx="2170">
                  <c:v>3.6507999999999999E-2</c:v>
                </c:pt>
                <c:pt idx="2171">
                  <c:v>3.6637000000000003E-2</c:v>
                </c:pt>
                <c:pt idx="2172">
                  <c:v>3.6764999999999999E-2</c:v>
                </c:pt>
                <c:pt idx="2173">
                  <c:v>3.6892000000000001E-2</c:v>
                </c:pt>
                <c:pt idx="2174">
                  <c:v>3.7018000000000002E-2</c:v>
                </c:pt>
                <c:pt idx="2175">
                  <c:v>3.7144000000000003E-2</c:v>
                </c:pt>
                <c:pt idx="2176">
                  <c:v>3.7268999999999997E-2</c:v>
                </c:pt>
                <c:pt idx="2177">
                  <c:v>3.7393000000000003E-2</c:v>
                </c:pt>
                <c:pt idx="2178">
                  <c:v>3.7516000000000001E-2</c:v>
                </c:pt>
                <c:pt idx="2179">
                  <c:v>3.7638999999999999E-2</c:v>
                </c:pt>
                <c:pt idx="2180">
                  <c:v>3.7761000000000003E-2</c:v>
                </c:pt>
                <c:pt idx="2181">
                  <c:v>3.7880999999999998E-2</c:v>
                </c:pt>
                <c:pt idx="2182">
                  <c:v>3.8002000000000001E-2</c:v>
                </c:pt>
                <c:pt idx="2183">
                  <c:v>3.8121000000000002E-2</c:v>
                </c:pt>
                <c:pt idx="2184">
                  <c:v>3.8239000000000002E-2</c:v>
                </c:pt>
                <c:pt idx="2185">
                  <c:v>3.8357000000000002E-2</c:v>
                </c:pt>
                <c:pt idx="2186">
                  <c:v>3.8473E-2</c:v>
                </c:pt>
                <c:pt idx="2187">
                  <c:v>3.8588999999999998E-2</c:v>
                </c:pt>
                <c:pt idx="2188">
                  <c:v>3.8704000000000002E-2</c:v>
                </c:pt>
                <c:pt idx="2189">
                  <c:v>3.8817999999999998E-2</c:v>
                </c:pt>
                <c:pt idx="2190">
                  <c:v>3.8931E-2</c:v>
                </c:pt>
                <c:pt idx="2191">
                  <c:v>3.9043000000000001E-2</c:v>
                </c:pt>
                <c:pt idx="2192">
                  <c:v>3.9154000000000001E-2</c:v>
                </c:pt>
                <c:pt idx="2193">
                  <c:v>3.9265000000000001E-2</c:v>
                </c:pt>
                <c:pt idx="2194">
                  <c:v>3.9373999999999999E-2</c:v>
                </c:pt>
                <c:pt idx="2195">
                  <c:v>3.9482999999999997E-2</c:v>
                </c:pt>
                <c:pt idx="2196">
                  <c:v>3.959E-2</c:v>
                </c:pt>
                <c:pt idx="2197">
                  <c:v>3.9697000000000003E-2</c:v>
                </c:pt>
                <c:pt idx="2198">
                  <c:v>3.9801999999999997E-2</c:v>
                </c:pt>
                <c:pt idx="2199">
                  <c:v>3.9906999999999998E-2</c:v>
                </c:pt>
                <c:pt idx="2200">
                  <c:v>4.0009999999999997E-2</c:v>
                </c:pt>
                <c:pt idx="2201">
                  <c:v>4.0113000000000003E-2</c:v>
                </c:pt>
                <c:pt idx="2202">
                  <c:v>4.0214E-2</c:v>
                </c:pt>
                <c:pt idx="2203">
                  <c:v>4.0314999999999997E-2</c:v>
                </c:pt>
                <c:pt idx="2204">
                  <c:v>4.0413999999999999E-2</c:v>
                </c:pt>
                <c:pt idx="2205">
                  <c:v>4.0511999999999999E-2</c:v>
                </c:pt>
                <c:pt idx="2206">
                  <c:v>4.061E-2</c:v>
                </c:pt>
                <c:pt idx="2207">
                  <c:v>4.0705999999999999E-2</c:v>
                </c:pt>
                <c:pt idx="2208">
                  <c:v>4.0800999999999997E-2</c:v>
                </c:pt>
                <c:pt idx="2209">
                  <c:v>4.0896000000000002E-2</c:v>
                </c:pt>
                <c:pt idx="2210">
                  <c:v>4.0988999999999998E-2</c:v>
                </c:pt>
                <c:pt idx="2211">
                  <c:v>4.1080999999999999E-2</c:v>
                </c:pt>
                <c:pt idx="2212">
                  <c:v>4.1172E-2</c:v>
                </c:pt>
                <c:pt idx="2213">
                  <c:v>4.1262E-2</c:v>
                </c:pt>
                <c:pt idx="2214">
                  <c:v>4.1349999999999998E-2</c:v>
                </c:pt>
                <c:pt idx="2215">
                  <c:v>4.1438000000000003E-2</c:v>
                </c:pt>
                <c:pt idx="2216">
                  <c:v>4.1523999999999998E-2</c:v>
                </c:pt>
                <c:pt idx="2217">
                  <c:v>4.1610000000000001E-2</c:v>
                </c:pt>
                <c:pt idx="2218">
                  <c:v>4.1694000000000002E-2</c:v>
                </c:pt>
                <c:pt idx="2219">
                  <c:v>4.1777000000000002E-2</c:v>
                </c:pt>
                <c:pt idx="2220">
                  <c:v>4.1859E-2</c:v>
                </c:pt>
                <c:pt idx="2221">
                  <c:v>4.1939999999999998E-2</c:v>
                </c:pt>
                <c:pt idx="2222">
                  <c:v>4.2019000000000001E-2</c:v>
                </c:pt>
                <c:pt idx="2223">
                  <c:v>4.2097999999999997E-2</c:v>
                </c:pt>
                <c:pt idx="2224">
                  <c:v>4.2174999999999997E-2</c:v>
                </c:pt>
                <c:pt idx="2225">
                  <c:v>4.2250999999999997E-2</c:v>
                </c:pt>
                <c:pt idx="2226">
                  <c:v>4.2326000000000003E-2</c:v>
                </c:pt>
                <c:pt idx="2227">
                  <c:v>4.24E-2</c:v>
                </c:pt>
                <c:pt idx="2228">
                  <c:v>4.2472999999999997E-2</c:v>
                </c:pt>
                <c:pt idx="2229">
                  <c:v>4.2543999999999998E-2</c:v>
                </c:pt>
                <c:pt idx="2230">
                  <c:v>4.2613999999999999E-2</c:v>
                </c:pt>
                <c:pt idx="2231">
                  <c:v>4.2682999999999999E-2</c:v>
                </c:pt>
                <c:pt idx="2232">
                  <c:v>4.2750999999999997E-2</c:v>
                </c:pt>
                <c:pt idx="2233">
                  <c:v>4.2817000000000001E-2</c:v>
                </c:pt>
                <c:pt idx="2234">
                  <c:v>4.2882999999999998E-2</c:v>
                </c:pt>
                <c:pt idx="2235">
                  <c:v>4.2946999999999999E-2</c:v>
                </c:pt>
                <c:pt idx="2236">
                  <c:v>4.3008999999999999E-2</c:v>
                </c:pt>
                <c:pt idx="2237">
                  <c:v>4.3070999999999998E-2</c:v>
                </c:pt>
                <c:pt idx="2238">
                  <c:v>4.3131000000000003E-2</c:v>
                </c:pt>
                <c:pt idx="2239">
                  <c:v>4.3189999999999999E-2</c:v>
                </c:pt>
                <c:pt idx="2240">
                  <c:v>4.3248000000000002E-2</c:v>
                </c:pt>
                <c:pt idx="2241">
                  <c:v>4.3305000000000003E-2</c:v>
                </c:pt>
                <c:pt idx="2242">
                  <c:v>4.3360000000000003E-2</c:v>
                </c:pt>
                <c:pt idx="2243">
                  <c:v>4.3414000000000001E-2</c:v>
                </c:pt>
                <c:pt idx="2244">
                  <c:v>4.3466999999999999E-2</c:v>
                </c:pt>
                <c:pt idx="2245">
                  <c:v>4.3518000000000001E-2</c:v>
                </c:pt>
                <c:pt idx="2246">
                  <c:v>4.3568000000000003E-2</c:v>
                </c:pt>
                <c:pt idx="2247">
                  <c:v>4.3617000000000003E-2</c:v>
                </c:pt>
                <c:pt idx="2248">
                  <c:v>4.3665000000000002E-2</c:v>
                </c:pt>
                <c:pt idx="2249">
                  <c:v>4.3711E-2</c:v>
                </c:pt>
                <c:pt idx="2250">
                  <c:v>4.3756000000000003E-2</c:v>
                </c:pt>
                <c:pt idx="2251">
                  <c:v>4.3799999999999999E-2</c:v>
                </c:pt>
                <c:pt idx="2252">
                  <c:v>4.3841999999999999E-2</c:v>
                </c:pt>
                <c:pt idx="2253">
                  <c:v>4.3882999999999998E-2</c:v>
                </c:pt>
                <c:pt idx="2254">
                  <c:v>4.3922999999999997E-2</c:v>
                </c:pt>
                <c:pt idx="2255">
                  <c:v>4.3962000000000001E-2</c:v>
                </c:pt>
                <c:pt idx="2256">
                  <c:v>4.3999000000000003E-2</c:v>
                </c:pt>
                <c:pt idx="2257">
                  <c:v>4.4034999999999998E-2</c:v>
                </c:pt>
                <c:pt idx="2258">
                  <c:v>4.4068999999999997E-2</c:v>
                </c:pt>
                <c:pt idx="2259">
                  <c:v>4.4103000000000003E-2</c:v>
                </c:pt>
                <c:pt idx="2260">
                  <c:v>4.4134E-2</c:v>
                </c:pt>
                <c:pt idx="2261">
                  <c:v>4.4165000000000003E-2</c:v>
                </c:pt>
                <c:pt idx="2262">
                  <c:v>4.4193999999999997E-2</c:v>
                </c:pt>
                <c:pt idx="2263">
                  <c:v>4.4221999999999997E-2</c:v>
                </c:pt>
                <c:pt idx="2264">
                  <c:v>4.4248999999999997E-2</c:v>
                </c:pt>
                <c:pt idx="2265">
                  <c:v>4.4274000000000001E-2</c:v>
                </c:pt>
                <c:pt idx="2266">
                  <c:v>4.4297999999999997E-2</c:v>
                </c:pt>
                <c:pt idx="2267">
                  <c:v>4.4320999999999999E-2</c:v>
                </c:pt>
                <c:pt idx="2268">
                  <c:v>4.4341999999999999E-2</c:v>
                </c:pt>
                <c:pt idx="2269">
                  <c:v>4.4361999999999999E-2</c:v>
                </c:pt>
                <c:pt idx="2270">
                  <c:v>4.4380000000000003E-2</c:v>
                </c:pt>
                <c:pt idx="2271">
                  <c:v>4.4398E-2</c:v>
                </c:pt>
                <c:pt idx="2272">
                  <c:v>4.4414000000000002E-2</c:v>
                </c:pt>
                <c:pt idx="2273">
                  <c:v>4.4428000000000002E-2</c:v>
                </c:pt>
                <c:pt idx="2274">
                  <c:v>4.4441000000000001E-2</c:v>
                </c:pt>
                <c:pt idx="2275">
                  <c:v>4.4452999999999999E-2</c:v>
                </c:pt>
                <c:pt idx="2276">
                  <c:v>4.4463999999999997E-2</c:v>
                </c:pt>
                <c:pt idx="2277">
                  <c:v>4.4472999999999999E-2</c:v>
                </c:pt>
                <c:pt idx="2278">
                  <c:v>4.4481E-2</c:v>
                </c:pt>
                <c:pt idx="2279">
                  <c:v>4.4486999999999999E-2</c:v>
                </c:pt>
                <c:pt idx="2280">
                  <c:v>4.4491999999999997E-2</c:v>
                </c:pt>
                <c:pt idx="2281">
                  <c:v>4.4496000000000001E-2</c:v>
                </c:pt>
                <c:pt idx="2282">
                  <c:v>4.4498999999999997E-2</c:v>
                </c:pt>
                <c:pt idx="2283">
                  <c:v>4.4499999999999998E-2</c:v>
                </c:pt>
                <c:pt idx="2284">
                  <c:v>4.4499999999999998E-2</c:v>
                </c:pt>
                <c:pt idx="2285">
                  <c:v>4.4498000000000003E-2</c:v>
                </c:pt>
                <c:pt idx="2286">
                  <c:v>4.4495E-2</c:v>
                </c:pt>
                <c:pt idx="2287">
                  <c:v>4.4491000000000003E-2</c:v>
                </c:pt>
                <c:pt idx="2288">
                  <c:v>4.4484999999999997E-2</c:v>
                </c:pt>
                <c:pt idx="2289">
                  <c:v>4.4477999999999997E-2</c:v>
                </c:pt>
                <c:pt idx="2290">
                  <c:v>4.4470000000000003E-2</c:v>
                </c:pt>
                <c:pt idx="2291">
                  <c:v>4.446E-2</c:v>
                </c:pt>
                <c:pt idx="2292">
                  <c:v>4.4449000000000002E-2</c:v>
                </c:pt>
                <c:pt idx="2293">
                  <c:v>4.4436999999999997E-2</c:v>
                </c:pt>
                <c:pt idx="2294">
                  <c:v>4.4422999999999997E-2</c:v>
                </c:pt>
                <c:pt idx="2295">
                  <c:v>4.4408000000000003E-2</c:v>
                </c:pt>
                <c:pt idx="2296">
                  <c:v>4.4391E-2</c:v>
                </c:pt>
                <c:pt idx="2297">
                  <c:v>4.4373999999999997E-2</c:v>
                </c:pt>
                <c:pt idx="2298">
                  <c:v>4.4354999999999999E-2</c:v>
                </c:pt>
                <c:pt idx="2299">
                  <c:v>4.4333999999999998E-2</c:v>
                </c:pt>
                <c:pt idx="2300">
                  <c:v>4.4311999999999997E-2</c:v>
                </c:pt>
                <c:pt idx="2301">
                  <c:v>4.4289000000000002E-2</c:v>
                </c:pt>
                <c:pt idx="2302">
                  <c:v>4.4264999999999999E-2</c:v>
                </c:pt>
                <c:pt idx="2303">
                  <c:v>4.4239000000000001E-2</c:v>
                </c:pt>
                <c:pt idx="2304">
                  <c:v>4.4212000000000001E-2</c:v>
                </c:pt>
                <c:pt idx="2305">
                  <c:v>4.4184000000000001E-2</c:v>
                </c:pt>
                <c:pt idx="2306">
                  <c:v>4.4153999999999999E-2</c:v>
                </c:pt>
                <c:pt idx="2307">
                  <c:v>4.4123000000000002E-2</c:v>
                </c:pt>
                <c:pt idx="2309">
                  <c:v>-4.2500000000000003E-2</c:v>
                </c:pt>
                <c:pt idx="2310">
                  <c:v>-4.2499000000000002E-2</c:v>
                </c:pt>
                <c:pt idx="2311">
                  <c:v>-4.2498000000000001E-2</c:v>
                </c:pt>
                <c:pt idx="2312">
                  <c:v>-4.2494999999999998E-2</c:v>
                </c:pt>
                <c:pt idx="2313">
                  <c:v>-4.249E-2</c:v>
                </c:pt>
                <c:pt idx="2314">
                  <c:v>-4.2485000000000002E-2</c:v>
                </c:pt>
                <c:pt idx="2315">
                  <c:v>-4.2479000000000003E-2</c:v>
                </c:pt>
                <c:pt idx="2316">
                  <c:v>-4.2471000000000002E-2</c:v>
                </c:pt>
                <c:pt idx="2317">
                  <c:v>-4.2462E-2</c:v>
                </c:pt>
                <c:pt idx="2318">
                  <c:v>-4.2451999999999997E-2</c:v>
                </c:pt>
                <c:pt idx="2319">
                  <c:v>-4.2439999999999999E-2</c:v>
                </c:pt>
                <c:pt idx="2320">
                  <c:v>-4.2428E-2</c:v>
                </c:pt>
                <c:pt idx="2321">
                  <c:v>-4.2414E-2</c:v>
                </c:pt>
                <c:pt idx="2322">
                  <c:v>-4.2398999999999999E-2</c:v>
                </c:pt>
                <c:pt idx="2323">
                  <c:v>-4.2382999999999997E-2</c:v>
                </c:pt>
                <c:pt idx="2324">
                  <c:v>-4.2366000000000001E-2</c:v>
                </c:pt>
                <c:pt idx="2325">
                  <c:v>-4.2347999999999997E-2</c:v>
                </c:pt>
                <c:pt idx="2326">
                  <c:v>-4.2327999999999998E-2</c:v>
                </c:pt>
                <c:pt idx="2327">
                  <c:v>-4.2306999999999997E-2</c:v>
                </c:pt>
                <c:pt idx="2328">
                  <c:v>-4.2285000000000003E-2</c:v>
                </c:pt>
                <c:pt idx="2329">
                  <c:v>-4.2262000000000001E-2</c:v>
                </c:pt>
                <c:pt idx="2330">
                  <c:v>-4.2237999999999998E-2</c:v>
                </c:pt>
                <c:pt idx="2331">
                  <c:v>-4.2213000000000001E-2</c:v>
                </c:pt>
                <c:pt idx="2332">
                  <c:v>-4.2186000000000001E-2</c:v>
                </c:pt>
                <c:pt idx="2333">
                  <c:v>-4.2158000000000001E-2</c:v>
                </c:pt>
                <c:pt idx="2334">
                  <c:v>-4.2129E-2</c:v>
                </c:pt>
                <c:pt idx="2335">
                  <c:v>-4.2098999999999998E-2</c:v>
                </c:pt>
                <c:pt idx="2336">
                  <c:v>-4.2068000000000001E-2</c:v>
                </c:pt>
                <c:pt idx="2337">
                  <c:v>-4.2035000000000003E-2</c:v>
                </c:pt>
                <c:pt idx="2338">
                  <c:v>-4.2001999999999998E-2</c:v>
                </c:pt>
                <c:pt idx="2339">
                  <c:v>-4.1966999999999997E-2</c:v>
                </c:pt>
                <c:pt idx="2340">
                  <c:v>-4.1931000000000003E-2</c:v>
                </c:pt>
                <c:pt idx="2341">
                  <c:v>-4.1894000000000001E-2</c:v>
                </c:pt>
                <c:pt idx="2342">
                  <c:v>-4.1855999999999997E-2</c:v>
                </c:pt>
                <c:pt idx="2343">
                  <c:v>-4.1815999999999999E-2</c:v>
                </c:pt>
                <c:pt idx="2344">
                  <c:v>-4.1776000000000001E-2</c:v>
                </c:pt>
                <c:pt idx="2345">
                  <c:v>-4.1734E-2</c:v>
                </c:pt>
                <c:pt idx="2346">
                  <c:v>-4.1690999999999999E-2</c:v>
                </c:pt>
                <c:pt idx="2347">
                  <c:v>-4.1647000000000003E-2</c:v>
                </c:pt>
                <c:pt idx="2348">
                  <c:v>-4.1602E-2</c:v>
                </c:pt>
                <c:pt idx="2349">
                  <c:v>-4.1556000000000003E-2</c:v>
                </c:pt>
                <c:pt idx="2350">
                  <c:v>-4.1508999999999997E-2</c:v>
                </c:pt>
                <c:pt idx="2351">
                  <c:v>-4.1460999999999998E-2</c:v>
                </c:pt>
                <c:pt idx="2352">
                  <c:v>-4.1411000000000003E-2</c:v>
                </c:pt>
                <c:pt idx="2353">
                  <c:v>-4.1360000000000001E-2</c:v>
                </c:pt>
                <c:pt idx="2354">
                  <c:v>-4.1308999999999998E-2</c:v>
                </c:pt>
                <c:pt idx="2355">
                  <c:v>-4.1256000000000001E-2</c:v>
                </c:pt>
                <c:pt idx="2356">
                  <c:v>-4.1202000000000003E-2</c:v>
                </c:pt>
                <c:pt idx="2357">
                  <c:v>-4.1147000000000003E-2</c:v>
                </c:pt>
                <c:pt idx="2358">
                  <c:v>-4.1091000000000003E-2</c:v>
                </c:pt>
                <c:pt idx="2359">
                  <c:v>-4.1033E-2</c:v>
                </c:pt>
                <c:pt idx="2360">
                  <c:v>-4.0974999999999998E-2</c:v>
                </c:pt>
                <c:pt idx="2361">
                  <c:v>-4.0916000000000001E-2</c:v>
                </c:pt>
                <c:pt idx="2362">
                  <c:v>-4.0855000000000002E-2</c:v>
                </c:pt>
                <c:pt idx="2363">
                  <c:v>-4.0793999999999997E-2</c:v>
                </c:pt>
                <c:pt idx="2364">
                  <c:v>-4.0731000000000003E-2</c:v>
                </c:pt>
                <c:pt idx="2365">
                  <c:v>-4.0668000000000003E-2</c:v>
                </c:pt>
                <c:pt idx="2366">
                  <c:v>-4.0603E-2</c:v>
                </c:pt>
                <c:pt idx="2367">
                  <c:v>-4.0536999999999997E-2</c:v>
                </c:pt>
                <c:pt idx="2368">
                  <c:v>-4.0469999999999999E-2</c:v>
                </c:pt>
                <c:pt idx="2369">
                  <c:v>-4.0403000000000001E-2</c:v>
                </c:pt>
                <c:pt idx="2370">
                  <c:v>-4.0334000000000002E-2</c:v>
                </c:pt>
                <c:pt idx="2371">
                  <c:v>-4.0264000000000001E-2</c:v>
                </c:pt>
                <c:pt idx="2372">
                  <c:v>-4.0193E-2</c:v>
                </c:pt>
                <c:pt idx="2373">
                  <c:v>-4.0120999999999997E-2</c:v>
                </c:pt>
                <c:pt idx="2374">
                  <c:v>-4.0048E-2</c:v>
                </c:pt>
                <c:pt idx="2375">
                  <c:v>-3.9974000000000003E-2</c:v>
                </c:pt>
                <c:pt idx="2376">
                  <c:v>-3.9898999999999997E-2</c:v>
                </c:pt>
                <c:pt idx="2377">
                  <c:v>-3.9822999999999997E-2</c:v>
                </c:pt>
                <c:pt idx="2378">
                  <c:v>-3.9745999999999997E-2</c:v>
                </c:pt>
                <c:pt idx="2379">
                  <c:v>-3.9669000000000003E-2</c:v>
                </c:pt>
                <c:pt idx="2380">
                  <c:v>-3.959E-2</c:v>
                </c:pt>
                <c:pt idx="2381">
                  <c:v>-3.9510000000000003E-2</c:v>
                </c:pt>
                <c:pt idx="2382">
                  <c:v>-3.9428999999999999E-2</c:v>
                </c:pt>
                <c:pt idx="2383">
                  <c:v>-3.9347E-2</c:v>
                </c:pt>
                <c:pt idx="2384">
                  <c:v>-3.9264E-2</c:v>
                </c:pt>
                <c:pt idx="2385">
                  <c:v>-3.9181000000000001E-2</c:v>
                </c:pt>
                <c:pt idx="2386">
                  <c:v>-3.9095999999999999E-2</c:v>
                </c:pt>
                <c:pt idx="2387">
                  <c:v>-3.9010999999999997E-2</c:v>
                </c:pt>
                <c:pt idx="2388">
                  <c:v>-3.8924E-2</c:v>
                </c:pt>
                <c:pt idx="2389">
                  <c:v>-3.8837000000000003E-2</c:v>
                </c:pt>
                <c:pt idx="2390">
                  <c:v>-3.8748999999999999E-2</c:v>
                </c:pt>
                <c:pt idx="2391">
                  <c:v>-3.8658999999999999E-2</c:v>
                </c:pt>
                <c:pt idx="2392">
                  <c:v>-3.8568999999999999E-2</c:v>
                </c:pt>
                <c:pt idx="2393">
                  <c:v>-3.8477999999999998E-2</c:v>
                </c:pt>
                <c:pt idx="2394">
                  <c:v>-3.8386999999999998E-2</c:v>
                </c:pt>
                <c:pt idx="2395">
                  <c:v>-3.8294000000000002E-2</c:v>
                </c:pt>
                <c:pt idx="2396">
                  <c:v>-3.8199999999999998E-2</c:v>
                </c:pt>
                <c:pt idx="2397">
                  <c:v>-3.8106000000000001E-2</c:v>
                </c:pt>
                <c:pt idx="2398">
                  <c:v>-3.8011000000000003E-2</c:v>
                </c:pt>
                <c:pt idx="2399">
                  <c:v>-3.7914000000000003E-2</c:v>
                </c:pt>
                <c:pt idx="2400">
                  <c:v>-3.7817000000000003E-2</c:v>
                </c:pt>
                <c:pt idx="2401">
                  <c:v>-3.7719999999999997E-2</c:v>
                </c:pt>
                <c:pt idx="2402">
                  <c:v>-3.7621000000000002E-2</c:v>
                </c:pt>
                <c:pt idx="2403">
                  <c:v>-3.7522E-2</c:v>
                </c:pt>
                <c:pt idx="2404">
                  <c:v>-3.7421000000000003E-2</c:v>
                </c:pt>
                <c:pt idx="2405">
                  <c:v>-3.7319999999999999E-2</c:v>
                </c:pt>
                <c:pt idx="2406">
                  <c:v>-3.7219000000000002E-2</c:v>
                </c:pt>
                <c:pt idx="2407">
                  <c:v>-3.7116000000000003E-2</c:v>
                </c:pt>
                <c:pt idx="2408">
                  <c:v>-3.7012999999999997E-2</c:v>
                </c:pt>
                <c:pt idx="2409">
                  <c:v>-3.6908999999999997E-2</c:v>
                </c:pt>
                <c:pt idx="2410">
                  <c:v>-3.6804000000000003E-2</c:v>
                </c:pt>
                <c:pt idx="2411">
                  <c:v>-3.6698000000000001E-2</c:v>
                </c:pt>
                <c:pt idx="2412">
                  <c:v>-3.6592E-2</c:v>
                </c:pt>
                <c:pt idx="2413">
                  <c:v>-3.6484999999999997E-2</c:v>
                </c:pt>
                <c:pt idx="2414">
                  <c:v>-3.6377E-2</c:v>
                </c:pt>
                <c:pt idx="2415">
                  <c:v>-3.6269000000000003E-2</c:v>
                </c:pt>
                <c:pt idx="2416">
                  <c:v>-3.6159999999999998E-2</c:v>
                </c:pt>
                <c:pt idx="2417">
                  <c:v>-3.6049999999999999E-2</c:v>
                </c:pt>
                <c:pt idx="2418">
                  <c:v>-3.5938999999999999E-2</c:v>
                </c:pt>
                <c:pt idx="2419">
                  <c:v>-3.5827999999999999E-2</c:v>
                </c:pt>
                <c:pt idx="2420">
                  <c:v>-3.5715999999999998E-2</c:v>
                </c:pt>
                <c:pt idx="2421">
                  <c:v>-3.5603999999999997E-2</c:v>
                </c:pt>
                <c:pt idx="2422">
                  <c:v>-3.5490000000000001E-2</c:v>
                </c:pt>
                <c:pt idx="2423">
                  <c:v>-3.5376999999999999E-2</c:v>
                </c:pt>
                <c:pt idx="2424">
                  <c:v>-3.5262000000000002E-2</c:v>
                </c:pt>
                <c:pt idx="2425">
                  <c:v>-3.5146999999999998E-2</c:v>
                </c:pt>
                <c:pt idx="2426">
                  <c:v>-3.5032000000000001E-2</c:v>
                </c:pt>
                <c:pt idx="2427">
                  <c:v>-3.4915000000000002E-2</c:v>
                </c:pt>
                <c:pt idx="2428">
                  <c:v>-3.4798999999999997E-2</c:v>
                </c:pt>
                <c:pt idx="2429">
                  <c:v>-3.4680999999999997E-2</c:v>
                </c:pt>
                <c:pt idx="2430">
                  <c:v>-3.4563000000000003E-2</c:v>
                </c:pt>
                <c:pt idx="2431">
                  <c:v>-3.4445000000000003E-2</c:v>
                </c:pt>
                <c:pt idx="2432">
                  <c:v>-3.4326000000000002E-2</c:v>
                </c:pt>
                <c:pt idx="2433">
                  <c:v>-3.4206E-2</c:v>
                </c:pt>
                <c:pt idx="2434">
                  <c:v>-3.4085999999999998E-2</c:v>
                </c:pt>
                <c:pt idx="2435">
                  <c:v>-3.3966000000000003E-2</c:v>
                </c:pt>
                <c:pt idx="2436">
                  <c:v>-3.3845E-2</c:v>
                </c:pt>
                <c:pt idx="2437">
                  <c:v>-3.3723000000000003E-2</c:v>
                </c:pt>
                <c:pt idx="2438">
                  <c:v>-3.3600999999999999E-2</c:v>
                </c:pt>
                <c:pt idx="2439">
                  <c:v>-3.3478000000000001E-2</c:v>
                </c:pt>
                <c:pt idx="2440">
                  <c:v>-3.3355000000000003E-2</c:v>
                </c:pt>
                <c:pt idx="2441">
                  <c:v>-3.3231999999999998E-2</c:v>
                </c:pt>
                <c:pt idx="2442">
                  <c:v>-3.3107999999999999E-2</c:v>
                </c:pt>
                <c:pt idx="2443">
                  <c:v>-3.2983999999999999E-2</c:v>
                </c:pt>
                <c:pt idx="2444">
                  <c:v>-3.2858999999999999E-2</c:v>
                </c:pt>
                <c:pt idx="2445">
                  <c:v>-3.2733999999999999E-2</c:v>
                </c:pt>
                <c:pt idx="2446">
                  <c:v>-3.2607999999999998E-2</c:v>
                </c:pt>
                <c:pt idx="2447">
                  <c:v>-3.2481999999999997E-2</c:v>
                </c:pt>
                <c:pt idx="2448">
                  <c:v>-3.2356000000000003E-2</c:v>
                </c:pt>
                <c:pt idx="2449">
                  <c:v>-3.2229000000000001E-2</c:v>
                </c:pt>
                <c:pt idx="2450">
                  <c:v>-3.2101999999999999E-2</c:v>
                </c:pt>
                <c:pt idx="2451">
                  <c:v>-3.1974000000000002E-2</c:v>
                </c:pt>
                <c:pt idx="2452">
                  <c:v>-3.1847E-2</c:v>
                </c:pt>
                <c:pt idx="2453">
                  <c:v>-3.1718000000000003E-2</c:v>
                </c:pt>
                <c:pt idx="2454">
                  <c:v>-3.159E-2</c:v>
                </c:pt>
                <c:pt idx="2455">
                  <c:v>-3.1461000000000003E-2</c:v>
                </c:pt>
                <c:pt idx="2456">
                  <c:v>-3.1331999999999999E-2</c:v>
                </c:pt>
                <c:pt idx="2457">
                  <c:v>-3.1203000000000002E-2</c:v>
                </c:pt>
                <c:pt idx="2458">
                  <c:v>-3.1073E-2</c:v>
                </c:pt>
                <c:pt idx="2459">
                  <c:v>-3.0942999999999998E-2</c:v>
                </c:pt>
                <c:pt idx="2460">
                  <c:v>-3.0813E-2</c:v>
                </c:pt>
                <c:pt idx="2461">
                  <c:v>-3.0682999999999998E-2</c:v>
                </c:pt>
                <c:pt idx="2462">
                  <c:v>-3.0551999999999999E-2</c:v>
                </c:pt>
                <c:pt idx="2463">
                  <c:v>-3.0421E-2</c:v>
                </c:pt>
                <c:pt idx="2464">
                  <c:v>-3.0290000000000001E-2</c:v>
                </c:pt>
                <c:pt idx="2465">
                  <c:v>-3.0158000000000001E-2</c:v>
                </c:pt>
                <c:pt idx="2466">
                  <c:v>-3.0027000000000002E-2</c:v>
                </c:pt>
                <c:pt idx="2467">
                  <c:v>-2.9895000000000001E-2</c:v>
                </c:pt>
                <c:pt idx="2468">
                  <c:v>-2.9763000000000001E-2</c:v>
                </c:pt>
                <c:pt idx="2469">
                  <c:v>-2.9631000000000001E-2</c:v>
                </c:pt>
                <c:pt idx="2470">
                  <c:v>-2.9499000000000001E-2</c:v>
                </c:pt>
                <c:pt idx="2471">
                  <c:v>-2.9366E-2</c:v>
                </c:pt>
                <c:pt idx="2472">
                  <c:v>-2.9234E-2</c:v>
                </c:pt>
                <c:pt idx="2473">
                  <c:v>-2.9100999999999998E-2</c:v>
                </c:pt>
                <c:pt idx="2474">
                  <c:v>-2.8968000000000001E-2</c:v>
                </c:pt>
                <c:pt idx="2475">
                  <c:v>-2.8835E-2</c:v>
                </c:pt>
                <c:pt idx="2476">
                  <c:v>-2.8701999999999998E-2</c:v>
                </c:pt>
                <c:pt idx="2477">
                  <c:v>-2.8569000000000001E-2</c:v>
                </c:pt>
                <c:pt idx="2478">
                  <c:v>-2.8434999999999998E-2</c:v>
                </c:pt>
                <c:pt idx="2479">
                  <c:v>-2.8302000000000001E-2</c:v>
                </c:pt>
                <c:pt idx="2480">
                  <c:v>-2.8167999999999999E-2</c:v>
                </c:pt>
                <c:pt idx="2481">
                  <c:v>-2.8035000000000001E-2</c:v>
                </c:pt>
                <c:pt idx="2482">
                  <c:v>-2.7900999999999999E-2</c:v>
                </c:pt>
                <c:pt idx="2483">
                  <c:v>-2.7768000000000001E-2</c:v>
                </c:pt>
                <c:pt idx="2484">
                  <c:v>-2.7633999999999999E-2</c:v>
                </c:pt>
                <c:pt idx="2485">
                  <c:v>-2.75E-2</c:v>
                </c:pt>
                <c:pt idx="2486">
                  <c:v>-2.7366000000000001E-2</c:v>
                </c:pt>
                <c:pt idx="2487">
                  <c:v>-2.7231999999999999E-2</c:v>
                </c:pt>
                <c:pt idx="2488">
                  <c:v>-2.7099000000000002E-2</c:v>
                </c:pt>
                <c:pt idx="2489">
                  <c:v>-2.6964999999999999E-2</c:v>
                </c:pt>
                <c:pt idx="2490">
                  <c:v>-2.6831000000000001E-2</c:v>
                </c:pt>
                <c:pt idx="2491">
                  <c:v>-2.6696999999999999E-2</c:v>
                </c:pt>
                <c:pt idx="2492">
                  <c:v>-2.6563E-2</c:v>
                </c:pt>
                <c:pt idx="2493">
                  <c:v>-2.6429999999999999E-2</c:v>
                </c:pt>
                <c:pt idx="2494">
                  <c:v>-2.6296E-2</c:v>
                </c:pt>
                <c:pt idx="2495">
                  <c:v>-2.6162000000000001E-2</c:v>
                </c:pt>
                <c:pt idx="2496">
                  <c:v>-2.6029E-2</c:v>
                </c:pt>
                <c:pt idx="2497">
                  <c:v>-2.5895000000000001E-2</c:v>
                </c:pt>
                <c:pt idx="2498">
                  <c:v>-2.5762E-2</c:v>
                </c:pt>
                <c:pt idx="2499">
                  <c:v>-2.5628000000000001E-2</c:v>
                </c:pt>
                <c:pt idx="2500">
                  <c:v>-2.5495E-2</c:v>
                </c:pt>
                <c:pt idx="2501">
                  <c:v>-2.5361999999999999E-2</c:v>
                </c:pt>
                <c:pt idx="2502">
                  <c:v>-2.5229000000000001E-2</c:v>
                </c:pt>
                <c:pt idx="2503">
                  <c:v>-2.5096E-2</c:v>
                </c:pt>
                <c:pt idx="2504">
                  <c:v>-2.4962999999999999E-2</c:v>
                </c:pt>
                <c:pt idx="2505">
                  <c:v>-2.4830000000000001E-2</c:v>
                </c:pt>
                <c:pt idx="2506">
                  <c:v>-2.4697E-2</c:v>
                </c:pt>
                <c:pt idx="2507">
                  <c:v>-2.4565E-2</c:v>
                </c:pt>
                <c:pt idx="2508">
                  <c:v>-2.4431999999999999E-2</c:v>
                </c:pt>
                <c:pt idx="2509">
                  <c:v>-2.4299999999999999E-2</c:v>
                </c:pt>
                <c:pt idx="2510">
                  <c:v>-2.4167999999999999E-2</c:v>
                </c:pt>
                <c:pt idx="2511">
                  <c:v>-2.4035999999999998E-2</c:v>
                </c:pt>
                <c:pt idx="2512">
                  <c:v>-2.3904000000000002E-2</c:v>
                </c:pt>
                <c:pt idx="2513">
                  <c:v>-2.3772999999999999E-2</c:v>
                </c:pt>
                <c:pt idx="2514">
                  <c:v>-2.3640999999999999E-2</c:v>
                </c:pt>
                <c:pt idx="2515">
                  <c:v>-2.351E-2</c:v>
                </c:pt>
                <c:pt idx="2516">
                  <c:v>-2.3379E-2</c:v>
                </c:pt>
                <c:pt idx="2517">
                  <c:v>-2.3248000000000001E-2</c:v>
                </c:pt>
                <c:pt idx="2518">
                  <c:v>-2.3118E-2</c:v>
                </c:pt>
                <c:pt idx="2519">
                  <c:v>-2.2987E-2</c:v>
                </c:pt>
                <c:pt idx="2520">
                  <c:v>-2.2856999999999999E-2</c:v>
                </c:pt>
                <c:pt idx="2521">
                  <c:v>-2.2727000000000001E-2</c:v>
                </c:pt>
                <c:pt idx="2522">
                  <c:v>-2.2596999999999999E-2</c:v>
                </c:pt>
                <c:pt idx="2523">
                  <c:v>-2.2467999999999998E-2</c:v>
                </c:pt>
                <c:pt idx="2524">
                  <c:v>-2.2338E-2</c:v>
                </c:pt>
                <c:pt idx="2525">
                  <c:v>-2.2209E-2</c:v>
                </c:pt>
                <c:pt idx="2526">
                  <c:v>-2.2081E-2</c:v>
                </c:pt>
                <c:pt idx="2527">
                  <c:v>-2.1951999999999999E-2</c:v>
                </c:pt>
                <c:pt idx="2528">
                  <c:v>-2.1824E-2</c:v>
                </c:pt>
                <c:pt idx="2529">
                  <c:v>-2.1696E-2</c:v>
                </c:pt>
                <c:pt idx="2530">
                  <c:v>-2.1568E-2</c:v>
                </c:pt>
                <c:pt idx="2531">
                  <c:v>-2.1441000000000002E-2</c:v>
                </c:pt>
                <c:pt idx="2532">
                  <c:v>-2.1314E-2</c:v>
                </c:pt>
                <c:pt idx="2533">
                  <c:v>-2.1187000000000001E-2</c:v>
                </c:pt>
                <c:pt idx="2534">
                  <c:v>-2.1059999999999999E-2</c:v>
                </c:pt>
                <c:pt idx="2535">
                  <c:v>-2.0934000000000001E-2</c:v>
                </c:pt>
                <c:pt idx="2536">
                  <c:v>-2.0808E-2</c:v>
                </c:pt>
                <c:pt idx="2537">
                  <c:v>-2.0683E-2</c:v>
                </c:pt>
                <c:pt idx="2538">
                  <c:v>-2.0556999999999999E-2</c:v>
                </c:pt>
                <c:pt idx="2539">
                  <c:v>-2.0431999999999999E-2</c:v>
                </c:pt>
                <c:pt idx="2540">
                  <c:v>-2.0308E-2</c:v>
                </c:pt>
                <c:pt idx="2541">
                  <c:v>-2.0183E-2</c:v>
                </c:pt>
                <c:pt idx="2542">
                  <c:v>-2.0059E-2</c:v>
                </c:pt>
                <c:pt idx="2543">
                  <c:v>-1.9935999999999999E-2</c:v>
                </c:pt>
                <c:pt idx="2544">
                  <c:v>-1.9812E-2</c:v>
                </c:pt>
                <c:pt idx="2545">
                  <c:v>-1.9689000000000002E-2</c:v>
                </c:pt>
                <c:pt idx="2546">
                  <c:v>-1.9567000000000001E-2</c:v>
                </c:pt>
                <c:pt idx="2547">
                  <c:v>-1.9445E-2</c:v>
                </c:pt>
                <c:pt idx="2548">
                  <c:v>-1.9323E-2</c:v>
                </c:pt>
                <c:pt idx="2549">
                  <c:v>-1.9200999999999999E-2</c:v>
                </c:pt>
                <c:pt idx="2550">
                  <c:v>-1.908E-2</c:v>
                </c:pt>
                <c:pt idx="2551">
                  <c:v>-1.8959E-2</c:v>
                </c:pt>
                <c:pt idx="2552">
                  <c:v>-1.8839000000000002E-2</c:v>
                </c:pt>
                <c:pt idx="2553">
                  <c:v>-1.8719E-2</c:v>
                </c:pt>
                <c:pt idx="2554">
                  <c:v>-1.8599000000000001E-2</c:v>
                </c:pt>
                <c:pt idx="2555">
                  <c:v>-1.848E-2</c:v>
                </c:pt>
                <c:pt idx="2556">
                  <c:v>-1.8360999999999999E-2</c:v>
                </c:pt>
                <c:pt idx="2557">
                  <c:v>-1.8242000000000001E-2</c:v>
                </c:pt>
                <c:pt idx="2558">
                  <c:v>-1.8124000000000001E-2</c:v>
                </c:pt>
                <c:pt idx="2559">
                  <c:v>-1.8006000000000001E-2</c:v>
                </c:pt>
                <c:pt idx="2560">
                  <c:v>-1.7888999999999999E-2</c:v>
                </c:pt>
                <c:pt idx="2561">
                  <c:v>-1.7772E-2</c:v>
                </c:pt>
                <c:pt idx="2562">
                  <c:v>-1.7656000000000002E-2</c:v>
                </c:pt>
                <c:pt idx="2563">
                  <c:v>-1.7538999999999999E-2</c:v>
                </c:pt>
                <c:pt idx="2564">
                  <c:v>-1.7423999999999999E-2</c:v>
                </c:pt>
                <c:pt idx="2565">
                  <c:v>-1.7308E-2</c:v>
                </c:pt>
                <c:pt idx="2566">
                  <c:v>-1.7193E-2</c:v>
                </c:pt>
                <c:pt idx="2567">
                  <c:v>-1.7079E-2</c:v>
                </c:pt>
                <c:pt idx="2568">
                  <c:v>-1.6965000000000001E-2</c:v>
                </c:pt>
                <c:pt idx="2569">
                  <c:v>-1.6851000000000001E-2</c:v>
                </c:pt>
                <c:pt idx="2570">
                  <c:v>-1.6737999999999999E-2</c:v>
                </c:pt>
                <c:pt idx="2571">
                  <c:v>-1.6625000000000001E-2</c:v>
                </c:pt>
                <c:pt idx="2572">
                  <c:v>-1.6513E-2</c:v>
                </c:pt>
                <c:pt idx="2573">
                  <c:v>-1.6400000000000001E-2</c:v>
                </c:pt>
                <c:pt idx="2574">
                  <c:v>-1.6289000000000001E-2</c:v>
                </c:pt>
                <c:pt idx="2575">
                  <c:v>-1.6178000000000001E-2</c:v>
                </c:pt>
                <c:pt idx="2576">
                  <c:v>-1.6067000000000001E-2</c:v>
                </c:pt>
                <c:pt idx="2577">
                  <c:v>-1.5956999999999999E-2</c:v>
                </c:pt>
                <c:pt idx="2578">
                  <c:v>-1.5847E-2</c:v>
                </c:pt>
                <c:pt idx="2579">
                  <c:v>-1.5737000000000001E-2</c:v>
                </c:pt>
                <c:pt idx="2580">
                  <c:v>-1.5628E-2</c:v>
                </c:pt>
                <c:pt idx="2581">
                  <c:v>-1.5519E-2</c:v>
                </c:pt>
                <c:pt idx="2582">
                  <c:v>-1.5410999999999999E-2</c:v>
                </c:pt>
                <c:pt idx="2583">
                  <c:v>-1.5303000000000001E-2</c:v>
                </c:pt>
                <c:pt idx="2584">
                  <c:v>-1.5195999999999999E-2</c:v>
                </c:pt>
                <c:pt idx="2585">
                  <c:v>-1.5089E-2</c:v>
                </c:pt>
                <c:pt idx="2586">
                  <c:v>-1.4983E-2</c:v>
                </c:pt>
                <c:pt idx="2587">
                  <c:v>-1.4876E-2</c:v>
                </c:pt>
                <c:pt idx="2588">
                  <c:v>-1.4770999999999999E-2</c:v>
                </c:pt>
                <c:pt idx="2589">
                  <c:v>-1.4664999999999999E-2</c:v>
                </c:pt>
                <c:pt idx="2590">
                  <c:v>-1.4560999999999999E-2</c:v>
                </c:pt>
                <c:pt idx="2591">
                  <c:v>-1.4456E-2</c:v>
                </c:pt>
                <c:pt idx="2592">
                  <c:v>-1.4352E-2</c:v>
                </c:pt>
                <c:pt idx="2593">
                  <c:v>-1.4249E-2</c:v>
                </c:pt>
                <c:pt idx="2594">
                  <c:v>-1.4146000000000001E-2</c:v>
                </c:pt>
                <c:pt idx="2595">
                  <c:v>-1.4043E-2</c:v>
                </c:pt>
                <c:pt idx="2596">
                  <c:v>-1.3941E-2</c:v>
                </c:pt>
                <c:pt idx="2597">
                  <c:v>-1.3839000000000001E-2</c:v>
                </c:pt>
                <c:pt idx="2598">
                  <c:v>-1.3736999999999999E-2</c:v>
                </c:pt>
                <c:pt idx="2599">
                  <c:v>-1.3636000000000001E-2</c:v>
                </c:pt>
                <c:pt idx="2600">
                  <c:v>-1.3535999999999999E-2</c:v>
                </c:pt>
                <c:pt idx="2601">
                  <c:v>-1.3436E-2</c:v>
                </c:pt>
                <c:pt idx="2602">
                  <c:v>-1.3336000000000001E-2</c:v>
                </c:pt>
                <c:pt idx="2603">
                  <c:v>-1.3236E-2</c:v>
                </c:pt>
                <c:pt idx="2604">
                  <c:v>-1.3138E-2</c:v>
                </c:pt>
                <c:pt idx="2605">
                  <c:v>-1.3039E-2</c:v>
                </c:pt>
                <c:pt idx="2606">
                  <c:v>-1.2940999999999999E-2</c:v>
                </c:pt>
                <c:pt idx="2607">
                  <c:v>-1.2843E-2</c:v>
                </c:pt>
                <c:pt idx="2608">
                  <c:v>-1.2746E-2</c:v>
                </c:pt>
                <c:pt idx="2609">
                  <c:v>-1.2649000000000001E-2</c:v>
                </c:pt>
                <c:pt idx="2610">
                  <c:v>-1.2553E-2</c:v>
                </c:pt>
                <c:pt idx="2611">
                  <c:v>-1.2456999999999999E-2</c:v>
                </c:pt>
                <c:pt idx="2612">
                  <c:v>-1.2361E-2</c:v>
                </c:pt>
                <c:pt idx="2613">
                  <c:v>-1.2266000000000001E-2</c:v>
                </c:pt>
                <c:pt idx="2614">
                  <c:v>-1.2172000000000001E-2</c:v>
                </c:pt>
                <c:pt idx="2615">
                  <c:v>-1.2076999999999999E-2</c:v>
                </c:pt>
                <c:pt idx="2616">
                  <c:v>-1.1983000000000001E-2</c:v>
                </c:pt>
                <c:pt idx="2617">
                  <c:v>-1.189E-2</c:v>
                </c:pt>
                <c:pt idx="2618">
                  <c:v>-1.1797E-2</c:v>
                </c:pt>
                <c:pt idx="2619">
                  <c:v>-1.1704000000000001E-2</c:v>
                </c:pt>
                <c:pt idx="2620">
                  <c:v>-1.1612000000000001E-2</c:v>
                </c:pt>
                <c:pt idx="2621">
                  <c:v>-1.1520000000000001E-2</c:v>
                </c:pt>
                <c:pt idx="2622">
                  <c:v>-1.1428000000000001E-2</c:v>
                </c:pt>
                <c:pt idx="2623">
                  <c:v>-1.1337E-2</c:v>
                </c:pt>
                <c:pt idx="2624">
                  <c:v>-1.1247E-2</c:v>
                </c:pt>
                <c:pt idx="2625">
                  <c:v>-1.1155999999999999E-2</c:v>
                </c:pt>
                <c:pt idx="2626">
                  <c:v>-1.1067E-2</c:v>
                </c:pt>
                <c:pt idx="2627">
                  <c:v>-1.0977000000000001E-2</c:v>
                </c:pt>
                <c:pt idx="2628">
                  <c:v>-1.0888E-2</c:v>
                </c:pt>
                <c:pt idx="2629">
                  <c:v>-1.0799E-2</c:v>
                </c:pt>
                <c:pt idx="2630">
                  <c:v>-1.0711E-2</c:v>
                </c:pt>
                <c:pt idx="2631">
                  <c:v>-1.0623E-2</c:v>
                </c:pt>
                <c:pt idx="2632">
                  <c:v>-1.0536E-2</c:v>
                </c:pt>
                <c:pt idx="2633">
                  <c:v>-1.0449E-2</c:v>
                </c:pt>
                <c:pt idx="2634">
                  <c:v>-1.0362E-2</c:v>
                </c:pt>
                <c:pt idx="2635">
                  <c:v>-1.0276E-2</c:v>
                </c:pt>
                <c:pt idx="2636">
                  <c:v>-1.0189999999999999E-2</c:v>
                </c:pt>
                <c:pt idx="2637">
                  <c:v>-1.0104E-2</c:v>
                </c:pt>
                <c:pt idx="2638">
                  <c:v>-1.0019E-2</c:v>
                </c:pt>
                <c:pt idx="2639">
                  <c:v>-9.9340000000000001E-3</c:v>
                </c:pt>
                <c:pt idx="2640">
                  <c:v>-9.8499999999999994E-3</c:v>
                </c:pt>
                <c:pt idx="2641">
                  <c:v>-9.7660000000000004E-3</c:v>
                </c:pt>
                <c:pt idx="2642">
                  <c:v>-9.6819999999999996E-3</c:v>
                </c:pt>
                <c:pt idx="2643">
                  <c:v>-9.5989999999999999E-3</c:v>
                </c:pt>
                <c:pt idx="2644">
                  <c:v>-9.5160000000000002E-3</c:v>
                </c:pt>
                <c:pt idx="2645">
                  <c:v>-9.4339999999999997E-3</c:v>
                </c:pt>
                <c:pt idx="2646">
                  <c:v>-9.3519999999999992E-3</c:v>
                </c:pt>
                <c:pt idx="2647">
                  <c:v>-9.2700000000000005E-3</c:v>
                </c:pt>
                <c:pt idx="2648">
                  <c:v>-9.188E-3</c:v>
                </c:pt>
                <c:pt idx="2649">
                  <c:v>-9.1070000000000005E-3</c:v>
                </c:pt>
                <c:pt idx="2650">
                  <c:v>-9.0270000000000003E-3</c:v>
                </c:pt>
                <c:pt idx="2651">
                  <c:v>-8.9460000000000008E-3</c:v>
                </c:pt>
                <c:pt idx="2652">
                  <c:v>-8.8660000000000006E-3</c:v>
                </c:pt>
                <c:pt idx="2653">
                  <c:v>-8.7869999999999997E-3</c:v>
                </c:pt>
                <c:pt idx="2654">
                  <c:v>-8.7069999999999995E-3</c:v>
                </c:pt>
                <c:pt idx="2655">
                  <c:v>-8.6289999999999995E-3</c:v>
                </c:pt>
                <c:pt idx="2656">
                  <c:v>-8.5500000000000003E-3</c:v>
                </c:pt>
                <c:pt idx="2657">
                  <c:v>-8.4720000000000004E-3</c:v>
                </c:pt>
                <c:pt idx="2658">
                  <c:v>-8.3940000000000004E-3</c:v>
                </c:pt>
                <c:pt idx="2659">
                  <c:v>-8.3160000000000005E-3</c:v>
                </c:pt>
                <c:pt idx="2660">
                  <c:v>-8.2389999999999998E-3</c:v>
                </c:pt>
                <c:pt idx="2661">
                  <c:v>-8.1620000000000009E-3</c:v>
                </c:pt>
                <c:pt idx="2662">
                  <c:v>-8.0859999999999994E-3</c:v>
                </c:pt>
                <c:pt idx="2663">
                  <c:v>-8.0090000000000005E-3</c:v>
                </c:pt>
                <c:pt idx="2664">
                  <c:v>-7.9340000000000001E-3</c:v>
                </c:pt>
                <c:pt idx="2665">
                  <c:v>-7.8580000000000004E-3</c:v>
                </c:pt>
                <c:pt idx="2666">
                  <c:v>-7.783E-3</c:v>
                </c:pt>
                <c:pt idx="2667">
                  <c:v>-7.7079999999999996E-3</c:v>
                </c:pt>
                <c:pt idx="2668">
                  <c:v>-7.633E-3</c:v>
                </c:pt>
                <c:pt idx="2669">
                  <c:v>-7.5589999999999997E-3</c:v>
                </c:pt>
                <c:pt idx="2670">
                  <c:v>-7.4850000000000003E-3</c:v>
                </c:pt>
                <c:pt idx="2671">
                  <c:v>-7.4110000000000001E-3</c:v>
                </c:pt>
                <c:pt idx="2672">
                  <c:v>-7.3379999999999999E-3</c:v>
                </c:pt>
                <c:pt idx="2673">
                  <c:v>-7.2649999999999998E-3</c:v>
                </c:pt>
                <c:pt idx="2674">
                  <c:v>-7.1919999999999996E-3</c:v>
                </c:pt>
                <c:pt idx="2675">
                  <c:v>-7.1199999999999996E-3</c:v>
                </c:pt>
                <c:pt idx="2676">
                  <c:v>-7.0470000000000003E-3</c:v>
                </c:pt>
                <c:pt idx="2677">
                  <c:v>-6.9760000000000004E-3</c:v>
                </c:pt>
                <c:pt idx="2678">
                  <c:v>-6.9040000000000004E-3</c:v>
                </c:pt>
                <c:pt idx="2679">
                  <c:v>-6.8329999999999997E-3</c:v>
                </c:pt>
                <c:pt idx="2680">
                  <c:v>-6.7619999999999998E-3</c:v>
                </c:pt>
                <c:pt idx="2681">
                  <c:v>-6.6909999999999999E-3</c:v>
                </c:pt>
                <c:pt idx="2682">
                  <c:v>-6.6210000000000001E-3</c:v>
                </c:pt>
                <c:pt idx="2683">
                  <c:v>-6.5500000000000003E-3</c:v>
                </c:pt>
                <c:pt idx="2684">
                  <c:v>-6.4809999999999998E-3</c:v>
                </c:pt>
                <c:pt idx="2685">
                  <c:v>-6.411E-3</c:v>
                </c:pt>
                <c:pt idx="2686">
                  <c:v>-6.3420000000000004E-3</c:v>
                </c:pt>
                <c:pt idx="2687">
                  <c:v>-6.2729999999999999E-3</c:v>
                </c:pt>
                <c:pt idx="2688">
                  <c:v>-6.2040000000000003E-3</c:v>
                </c:pt>
                <c:pt idx="2689">
                  <c:v>-6.1349999999999998E-3</c:v>
                </c:pt>
                <c:pt idx="2690">
                  <c:v>-6.0670000000000003E-3</c:v>
                </c:pt>
                <c:pt idx="2691">
                  <c:v>-5.999E-3</c:v>
                </c:pt>
                <c:pt idx="2692">
                  <c:v>-5.9309999999999996E-3</c:v>
                </c:pt>
                <c:pt idx="2693">
                  <c:v>-5.8640000000000003E-3</c:v>
                </c:pt>
                <c:pt idx="2694">
                  <c:v>-5.7970000000000001E-3</c:v>
                </c:pt>
                <c:pt idx="2695">
                  <c:v>-5.7299999999999999E-3</c:v>
                </c:pt>
                <c:pt idx="2696">
                  <c:v>-5.6629999999999996E-3</c:v>
                </c:pt>
                <c:pt idx="2697">
                  <c:v>-5.5960000000000003E-3</c:v>
                </c:pt>
                <c:pt idx="2698">
                  <c:v>-5.5300000000000002E-3</c:v>
                </c:pt>
                <c:pt idx="2699">
                  <c:v>-5.4640000000000001E-3</c:v>
                </c:pt>
                <c:pt idx="2700">
                  <c:v>-5.398E-3</c:v>
                </c:pt>
                <c:pt idx="2701">
                  <c:v>-5.3330000000000001E-3</c:v>
                </c:pt>
                <c:pt idx="2702">
                  <c:v>-5.267E-3</c:v>
                </c:pt>
                <c:pt idx="2703">
                  <c:v>-5.202E-3</c:v>
                </c:pt>
                <c:pt idx="2704">
                  <c:v>-5.1370000000000001E-3</c:v>
                </c:pt>
                <c:pt idx="2705">
                  <c:v>-5.0730000000000003E-3</c:v>
                </c:pt>
                <c:pt idx="2706">
                  <c:v>-5.0080000000000003E-3</c:v>
                </c:pt>
                <c:pt idx="2707">
                  <c:v>-4.9439999999999996E-3</c:v>
                </c:pt>
                <c:pt idx="2708">
                  <c:v>-4.8799999999999998E-3</c:v>
                </c:pt>
                <c:pt idx="2709">
                  <c:v>-4.8170000000000001E-3</c:v>
                </c:pt>
                <c:pt idx="2710">
                  <c:v>-4.7530000000000003E-3</c:v>
                </c:pt>
                <c:pt idx="2711">
                  <c:v>-4.6899999999999997E-3</c:v>
                </c:pt>
                <c:pt idx="2712">
                  <c:v>-4.627E-3</c:v>
                </c:pt>
                <c:pt idx="2713">
                  <c:v>-4.5640000000000003E-3</c:v>
                </c:pt>
                <c:pt idx="2714">
                  <c:v>-4.5009999999999998E-3</c:v>
                </c:pt>
                <c:pt idx="2715">
                  <c:v>-4.4390000000000002E-3</c:v>
                </c:pt>
                <c:pt idx="2716">
                  <c:v>-4.3759999999999997E-3</c:v>
                </c:pt>
                <c:pt idx="2717">
                  <c:v>-4.3140000000000001E-3</c:v>
                </c:pt>
                <c:pt idx="2718">
                  <c:v>-4.2519999999999997E-3</c:v>
                </c:pt>
                <c:pt idx="2719">
                  <c:v>-4.1910000000000003E-3</c:v>
                </c:pt>
                <c:pt idx="2720">
                  <c:v>-4.1289999999999999E-3</c:v>
                </c:pt>
                <c:pt idx="2721">
                  <c:v>-4.0679999999999996E-3</c:v>
                </c:pt>
                <c:pt idx="2722">
                  <c:v>-4.0070000000000001E-3</c:v>
                </c:pt>
                <c:pt idx="2723">
                  <c:v>-3.9459999999999999E-3</c:v>
                </c:pt>
                <c:pt idx="2724">
                  <c:v>-3.885E-3</c:v>
                </c:pt>
                <c:pt idx="2725">
                  <c:v>-3.8240000000000001E-3</c:v>
                </c:pt>
                <c:pt idx="2726">
                  <c:v>-3.764E-3</c:v>
                </c:pt>
                <c:pt idx="2727">
                  <c:v>-3.7039999999999998E-3</c:v>
                </c:pt>
                <c:pt idx="2728">
                  <c:v>-3.643E-3</c:v>
                </c:pt>
                <c:pt idx="2729">
                  <c:v>-3.5839999999999999E-3</c:v>
                </c:pt>
                <c:pt idx="2730">
                  <c:v>-3.5239999999999998E-3</c:v>
                </c:pt>
                <c:pt idx="2731">
                  <c:v>-3.4640000000000001E-3</c:v>
                </c:pt>
                <c:pt idx="2732">
                  <c:v>-3.405E-3</c:v>
                </c:pt>
                <c:pt idx="2733">
                  <c:v>-3.3449999999999999E-3</c:v>
                </c:pt>
                <c:pt idx="2734">
                  <c:v>-3.2859999999999999E-3</c:v>
                </c:pt>
                <c:pt idx="2735">
                  <c:v>-3.2269999999999998E-3</c:v>
                </c:pt>
                <c:pt idx="2736">
                  <c:v>-3.1679999999999998E-3</c:v>
                </c:pt>
                <c:pt idx="2737">
                  <c:v>-3.1099999999999999E-3</c:v>
                </c:pt>
                <c:pt idx="2738">
                  <c:v>-3.0509999999999999E-3</c:v>
                </c:pt>
                <c:pt idx="2739">
                  <c:v>-2.993E-3</c:v>
                </c:pt>
                <c:pt idx="2740">
                  <c:v>-2.934E-3</c:v>
                </c:pt>
                <c:pt idx="2741">
                  <c:v>-2.8760000000000001E-3</c:v>
                </c:pt>
                <c:pt idx="2742">
                  <c:v>-2.8180000000000002E-3</c:v>
                </c:pt>
                <c:pt idx="2743">
                  <c:v>-2.7599999999999999E-3</c:v>
                </c:pt>
                <c:pt idx="2744">
                  <c:v>-2.7030000000000001E-3</c:v>
                </c:pt>
                <c:pt idx="2745">
                  <c:v>-2.6450000000000002E-3</c:v>
                </c:pt>
                <c:pt idx="2746">
                  <c:v>-2.5869999999999999E-3</c:v>
                </c:pt>
                <c:pt idx="2747">
                  <c:v>-2.5300000000000001E-3</c:v>
                </c:pt>
                <c:pt idx="2748">
                  <c:v>-2.4729999999999999E-3</c:v>
                </c:pt>
                <c:pt idx="2749">
                  <c:v>-2.4160000000000002E-3</c:v>
                </c:pt>
                <c:pt idx="2750">
                  <c:v>-2.3579999999999999E-3</c:v>
                </c:pt>
                <c:pt idx="2751">
                  <c:v>-2.3010000000000001E-3</c:v>
                </c:pt>
                <c:pt idx="2752">
                  <c:v>-2.245E-3</c:v>
                </c:pt>
                <c:pt idx="2753">
                  <c:v>-2.1879999999999998E-3</c:v>
                </c:pt>
                <c:pt idx="2754">
                  <c:v>-2.1310000000000001E-3</c:v>
                </c:pt>
                <c:pt idx="2755">
                  <c:v>-2.075E-3</c:v>
                </c:pt>
                <c:pt idx="2756">
                  <c:v>-2.0179999999999998E-3</c:v>
                </c:pt>
                <c:pt idx="2757">
                  <c:v>-1.9620000000000002E-3</c:v>
                </c:pt>
                <c:pt idx="2758">
                  <c:v>-1.9059999999999999E-3</c:v>
                </c:pt>
                <c:pt idx="2759">
                  <c:v>-1.8489999999999999E-3</c:v>
                </c:pt>
                <c:pt idx="2760">
                  <c:v>-1.7930000000000001E-3</c:v>
                </c:pt>
                <c:pt idx="2761">
                  <c:v>-1.737E-3</c:v>
                </c:pt>
                <c:pt idx="2762">
                  <c:v>-1.681E-3</c:v>
                </c:pt>
                <c:pt idx="2763">
                  <c:v>-1.6249999999999999E-3</c:v>
                </c:pt>
                <c:pt idx="2764">
                  <c:v>-1.57E-3</c:v>
                </c:pt>
                <c:pt idx="2765">
                  <c:v>-1.5139999999999999E-3</c:v>
                </c:pt>
                <c:pt idx="2766">
                  <c:v>-1.4580000000000001E-3</c:v>
                </c:pt>
                <c:pt idx="2767">
                  <c:v>-1.403E-3</c:v>
                </c:pt>
                <c:pt idx="2768">
                  <c:v>-1.3470000000000001E-3</c:v>
                </c:pt>
                <c:pt idx="2769">
                  <c:v>-1.292E-3</c:v>
                </c:pt>
                <c:pt idx="2770">
                  <c:v>-1.2359999999999999E-3</c:v>
                </c:pt>
                <c:pt idx="2771">
                  <c:v>-1.181E-3</c:v>
                </c:pt>
                <c:pt idx="2772">
                  <c:v>-1.126E-3</c:v>
                </c:pt>
                <c:pt idx="2773">
                  <c:v>-1.07E-3</c:v>
                </c:pt>
                <c:pt idx="2774">
                  <c:v>-1.0150000000000001E-3</c:v>
                </c:pt>
                <c:pt idx="2775">
                  <c:v>-9.6000000000000002E-4</c:v>
                </c:pt>
                <c:pt idx="2776">
                  <c:v>-9.0499999999999999E-4</c:v>
                </c:pt>
                <c:pt idx="2777">
                  <c:v>-8.4999999999999995E-4</c:v>
                </c:pt>
                <c:pt idx="2778">
                  <c:v>-7.9500000000000003E-4</c:v>
                </c:pt>
                <c:pt idx="2779">
                  <c:v>-7.3999999999999999E-4</c:v>
                </c:pt>
                <c:pt idx="2780">
                  <c:v>-6.8499999999999995E-4</c:v>
                </c:pt>
                <c:pt idx="2781">
                  <c:v>-6.3000000000000003E-4</c:v>
                </c:pt>
                <c:pt idx="2782">
                  <c:v>-5.7499999999999999E-4</c:v>
                </c:pt>
                <c:pt idx="2783">
                  <c:v>-5.1999999999999995E-4</c:v>
                </c:pt>
                <c:pt idx="2784">
                  <c:v>-4.6500000000000003E-4</c:v>
                </c:pt>
                <c:pt idx="2785">
                  <c:v>-4.1100000000000002E-4</c:v>
                </c:pt>
                <c:pt idx="2786">
                  <c:v>-3.5599999999999998E-4</c:v>
                </c:pt>
                <c:pt idx="2787">
                  <c:v>-3.01E-4</c:v>
                </c:pt>
                <c:pt idx="2788">
                  <c:v>-2.4600000000000002E-4</c:v>
                </c:pt>
                <c:pt idx="2789">
                  <c:v>-1.92E-4</c:v>
                </c:pt>
                <c:pt idx="2790">
                  <c:v>-1.37E-4</c:v>
                </c:pt>
                <c:pt idx="2791">
                  <c:v>-8.2000000000000001E-5</c:v>
                </c:pt>
                <c:pt idx="2792">
                  <c:v>-2.6999999999999999E-5</c:v>
                </c:pt>
                <c:pt idx="2793">
                  <c:v>2.6999999999999999E-5</c:v>
                </c:pt>
                <c:pt idx="2794">
                  <c:v>8.2000000000000001E-5</c:v>
                </c:pt>
                <c:pt idx="2795">
                  <c:v>1.37E-4</c:v>
                </c:pt>
                <c:pt idx="2796">
                  <c:v>1.92E-4</c:v>
                </c:pt>
                <c:pt idx="2797">
                  <c:v>2.4600000000000002E-4</c:v>
                </c:pt>
                <c:pt idx="2798">
                  <c:v>3.01E-4</c:v>
                </c:pt>
                <c:pt idx="2799">
                  <c:v>3.5599999999999998E-4</c:v>
                </c:pt>
                <c:pt idx="2800">
                  <c:v>4.1100000000000002E-4</c:v>
                </c:pt>
                <c:pt idx="2801">
                  <c:v>4.66E-4</c:v>
                </c:pt>
                <c:pt idx="2802">
                  <c:v>5.1999999999999995E-4</c:v>
                </c:pt>
                <c:pt idx="2803">
                  <c:v>5.7499999999999999E-4</c:v>
                </c:pt>
                <c:pt idx="2804">
                  <c:v>6.3000000000000003E-4</c:v>
                </c:pt>
                <c:pt idx="2805">
                  <c:v>6.8499999999999995E-4</c:v>
                </c:pt>
                <c:pt idx="2806">
                  <c:v>7.3999999999999999E-4</c:v>
                </c:pt>
                <c:pt idx="2807">
                  <c:v>7.9500000000000003E-4</c:v>
                </c:pt>
                <c:pt idx="2808">
                  <c:v>8.4999999999999995E-4</c:v>
                </c:pt>
                <c:pt idx="2809">
                  <c:v>9.0499999999999999E-4</c:v>
                </c:pt>
                <c:pt idx="2810">
                  <c:v>9.6000000000000002E-4</c:v>
                </c:pt>
                <c:pt idx="2811">
                  <c:v>1.0150000000000001E-3</c:v>
                </c:pt>
                <c:pt idx="2812">
                  <c:v>1.07E-3</c:v>
                </c:pt>
                <c:pt idx="2813">
                  <c:v>1.126E-3</c:v>
                </c:pt>
                <c:pt idx="2814">
                  <c:v>1.181E-3</c:v>
                </c:pt>
                <c:pt idx="2815">
                  <c:v>1.2359999999999999E-3</c:v>
                </c:pt>
                <c:pt idx="2816">
                  <c:v>1.292E-3</c:v>
                </c:pt>
                <c:pt idx="2817">
                  <c:v>1.3470000000000001E-3</c:v>
                </c:pt>
                <c:pt idx="2818">
                  <c:v>1.403E-3</c:v>
                </c:pt>
                <c:pt idx="2819">
                  <c:v>1.4580000000000001E-3</c:v>
                </c:pt>
                <c:pt idx="2820">
                  <c:v>1.5139999999999999E-3</c:v>
                </c:pt>
                <c:pt idx="2821">
                  <c:v>1.57E-3</c:v>
                </c:pt>
                <c:pt idx="2822">
                  <c:v>1.6249999999999999E-3</c:v>
                </c:pt>
                <c:pt idx="2823">
                  <c:v>1.681E-3</c:v>
                </c:pt>
                <c:pt idx="2824">
                  <c:v>1.737E-3</c:v>
                </c:pt>
                <c:pt idx="2825">
                  <c:v>1.7930000000000001E-3</c:v>
                </c:pt>
                <c:pt idx="2826">
                  <c:v>1.8489999999999999E-3</c:v>
                </c:pt>
                <c:pt idx="2827">
                  <c:v>1.9059999999999999E-3</c:v>
                </c:pt>
                <c:pt idx="2828">
                  <c:v>1.9620000000000002E-3</c:v>
                </c:pt>
                <c:pt idx="2829">
                  <c:v>2.0179999999999998E-3</c:v>
                </c:pt>
                <c:pt idx="2830">
                  <c:v>2.075E-3</c:v>
                </c:pt>
                <c:pt idx="2831">
                  <c:v>2.1310000000000001E-3</c:v>
                </c:pt>
                <c:pt idx="2832">
                  <c:v>2.1879999999999998E-3</c:v>
                </c:pt>
                <c:pt idx="2833">
                  <c:v>2.245E-3</c:v>
                </c:pt>
                <c:pt idx="2834">
                  <c:v>2.3019999999999998E-3</c:v>
                </c:pt>
                <c:pt idx="2835">
                  <c:v>2.359E-3</c:v>
                </c:pt>
                <c:pt idx="2836">
                  <c:v>2.4160000000000002E-3</c:v>
                </c:pt>
                <c:pt idx="2837">
                  <c:v>2.4729999999999999E-3</c:v>
                </c:pt>
                <c:pt idx="2838">
                  <c:v>2.5300000000000001E-3</c:v>
                </c:pt>
                <c:pt idx="2839">
                  <c:v>2.588E-3</c:v>
                </c:pt>
                <c:pt idx="2840">
                  <c:v>2.6450000000000002E-3</c:v>
                </c:pt>
                <c:pt idx="2841">
                  <c:v>2.7030000000000001E-3</c:v>
                </c:pt>
                <c:pt idx="2842">
                  <c:v>2.761E-3</c:v>
                </c:pt>
                <c:pt idx="2843">
                  <c:v>2.8180000000000002E-3</c:v>
                </c:pt>
                <c:pt idx="2844">
                  <c:v>2.8760000000000001E-3</c:v>
                </c:pt>
                <c:pt idx="2845">
                  <c:v>2.9350000000000001E-3</c:v>
                </c:pt>
                <c:pt idx="2846">
                  <c:v>2.993E-3</c:v>
                </c:pt>
                <c:pt idx="2847">
                  <c:v>3.0509999999999999E-3</c:v>
                </c:pt>
                <c:pt idx="2848">
                  <c:v>3.1099999999999999E-3</c:v>
                </c:pt>
                <c:pt idx="2849">
                  <c:v>3.1689999999999999E-3</c:v>
                </c:pt>
                <c:pt idx="2850">
                  <c:v>3.2269999999999998E-3</c:v>
                </c:pt>
                <c:pt idx="2851">
                  <c:v>3.2859999999999999E-3</c:v>
                </c:pt>
                <c:pt idx="2852">
                  <c:v>3.346E-3</c:v>
                </c:pt>
                <c:pt idx="2853">
                  <c:v>3.405E-3</c:v>
                </c:pt>
                <c:pt idx="2854">
                  <c:v>3.4640000000000001E-3</c:v>
                </c:pt>
                <c:pt idx="2855">
                  <c:v>3.5239999999999998E-3</c:v>
                </c:pt>
                <c:pt idx="2856">
                  <c:v>3.5839999999999999E-3</c:v>
                </c:pt>
                <c:pt idx="2857">
                  <c:v>3.6440000000000001E-3</c:v>
                </c:pt>
                <c:pt idx="2858">
                  <c:v>3.7039999999999998E-3</c:v>
                </c:pt>
                <c:pt idx="2859">
                  <c:v>3.764E-3</c:v>
                </c:pt>
                <c:pt idx="2860">
                  <c:v>3.8240000000000001E-3</c:v>
                </c:pt>
                <c:pt idx="2861">
                  <c:v>3.885E-3</c:v>
                </c:pt>
                <c:pt idx="2862">
                  <c:v>3.9459999999999999E-3</c:v>
                </c:pt>
                <c:pt idx="2863">
                  <c:v>4.0070000000000001E-3</c:v>
                </c:pt>
                <c:pt idx="2864">
                  <c:v>4.0679999999999996E-3</c:v>
                </c:pt>
                <c:pt idx="2865">
                  <c:v>4.1289999999999999E-3</c:v>
                </c:pt>
                <c:pt idx="2866">
                  <c:v>4.1910000000000003E-3</c:v>
                </c:pt>
                <c:pt idx="2867">
                  <c:v>4.2519999999999997E-3</c:v>
                </c:pt>
                <c:pt idx="2868">
                  <c:v>4.3140000000000001E-3</c:v>
                </c:pt>
                <c:pt idx="2869">
                  <c:v>4.3759999999999997E-3</c:v>
                </c:pt>
                <c:pt idx="2870">
                  <c:v>4.4390000000000002E-3</c:v>
                </c:pt>
                <c:pt idx="2871">
                  <c:v>4.5009999999999998E-3</c:v>
                </c:pt>
                <c:pt idx="2872">
                  <c:v>4.5640000000000003E-3</c:v>
                </c:pt>
                <c:pt idx="2873">
                  <c:v>4.627E-3</c:v>
                </c:pt>
                <c:pt idx="2874">
                  <c:v>4.6899999999999997E-3</c:v>
                </c:pt>
                <c:pt idx="2875">
                  <c:v>4.7530000000000003E-3</c:v>
                </c:pt>
                <c:pt idx="2876">
                  <c:v>4.8170000000000001E-3</c:v>
                </c:pt>
                <c:pt idx="2877">
                  <c:v>4.8799999999999998E-3</c:v>
                </c:pt>
                <c:pt idx="2878">
                  <c:v>4.9439999999999996E-3</c:v>
                </c:pt>
                <c:pt idx="2879">
                  <c:v>5.0080000000000003E-3</c:v>
                </c:pt>
                <c:pt idx="2880">
                  <c:v>5.0730000000000003E-3</c:v>
                </c:pt>
                <c:pt idx="2881">
                  <c:v>5.1370000000000001E-3</c:v>
                </c:pt>
                <c:pt idx="2882">
                  <c:v>5.202E-3</c:v>
                </c:pt>
                <c:pt idx="2883">
                  <c:v>5.267E-3</c:v>
                </c:pt>
                <c:pt idx="2884">
                  <c:v>5.3330000000000001E-3</c:v>
                </c:pt>
                <c:pt idx="2885">
                  <c:v>5.398E-3</c:v>
                </c:pt>
                <c:pt idx="2886">
                  <c:v>5.4640000000000001E-3</c:v>
                </c:pt>
                <c:pt idx="2887">
                  <c:v>5.5300000000000002E-3</c:v>
                </c:pt>
                <c:pt idx="2888">
                  <c:v>5.5960000000000003E-3</c:v>
                </c:pt>
                <c:pt idx="2889">
                  <c:v>5.6629999999999996E-3</c:v>
                </c:pt>
                <c:pt idx="2890">
                  <c:v>5.7289999999999997E-3</c:v>
                </c:pt>
                <c:pt idx="2891">
                  <c:v>5.7959999999999999E-3</c:v>
                </c:pt>
                <c:pt idx="2892">
                  <c:v>5.8640000000000003E-3</c:v>
                </c:pt>
                <c:pt idx="2893">
                  <c:v>5.9309999999999996E-3</c:v>
                </c:pt>
                <c:pt idx="2894">
                  <c:v>5.999E-3</c:v>
                </c:pt>
                <c:pt idx="2895">
                  <c:v>6.0670000000000003E-3</c:v>
                </c:pt>
                <c:pt idx="2896">
                  <c:v>6.1349999999999998E-3</c:v>
                </c:pt>
                <c:pt idx="2897">
                  <c:v>6.2040000000000003E-3</c:v>
                </c:pt>
                <c:pt idx="2898">
                  <c:v>6.2729999999999999E-3</c:v>
                </c:pt>
                <c:pt idx="2899">
                  <c:v>6.3420000000000004E-3</c:v>
                </c:pt>
                <c:pt idx="2900">
                  <c:v>6.411E-3</c:v>
                </c:pt>
                <c:pt idx="2901">
                  <c:v>6.4809999999999998E-3</c:v>
                </c:pt>
                <c:pt idx="2902">
                  <c:v>6.5510000000000004E-3</c:v>
                </c:pt>
                <c:pt idx="2903">
                  <c:v>6.6210000000000001E-3</c:v>
                </c:pt>
                <c:pt idx="2904">
                  <c:v>6.6909999999999999E-3</c:v>
                </c:pt>
                <c:pt idx="2905">
                  <c:v>6.7619999999999998E-3</c:v>
                </c:pt>
                <c:pt idx="2906">
                  <c:v>6.8329999999999997E-3</c:v>
                </c:pt>
                <c:pt idx="2907">
                  <c:v>6.9040000000000004E-3</c:v>
                </c:pt>
                <c:pt idx="2908">
                  <c:v>6.9760000000000004E-3</c:v>
                </c:pt>
                <c:pt idx="2909">
                  <c:v>7.0479999999999996E-3</c:v>
                </c:pt>
                <c:pt idx="2910">
                  <c:v>7.1199999999999996E-3</c:v>
                </c:pt>
                <c:pt idx="2911">
                  <c:v>7.1919999999999996E-3</c:v>
                </c:pt>
                <c:pt idx="2912">
                  <c:v>7.2649999999999998E-3</c:v>
                </c:pt>
                <c:pt idx="2913">
                  <c:v>7.3379999999999999E-3</c:v>
                </c:pt>
                <c:pt idx="2914">
                  <c:v>7.4120000000000002E-3</c:v>
                </c:pt>
                <c:pt idx="2915">
                  <c:v>7.4850000000000003E-3</c:v>
                </c:pt>
                <c:pt idx="2916">
                  <c:v>7.5589999999999997E-3</c:v>
                </c:pt>
                <c:pt idx="2917">
                  <c:v>7.6340000000000002E-3</c:v>
                </c:pt>
                <c:pt idx="2918">
                  <c:v>7.7079999999999996E-3</c:v>
                </c:pt>
                <c:pt idx="2919">
                  <c:v>7.783E-3</c:v>
                </c:pt>
                <c:pt idx="2920">
                  <c:v>7.8580000000000004E-3</c:v>
                </c:pt>
                <c:pt idx="2921">
                  <c:v>7.9340000000000001E-3</c:v>
                </c:pt>
                <c:pt idx="2922">
                  <c:v>8.0099999999999998E-3</c:v>
                </c:pt>
                <c:pt idx="2923">
                  <c:v>8.0859999999999994E-3</c:v>
                </c:pt>
                <c:pt idx="2924">
                  <c:v>8.1630000000000001E-3</c:v>
                </c:pt>
                <c:pt idx="2925">
                  <c:v>8.2389999999999998E-3</c:v>
                </c:pt>
                <c:pt idx="2926">
                  <c:v>8.3169999999999997E-3</c:v>
                </c:pt>
                <c:pt idx="2927">
                  <c:v>8.3940000000000004E-3</c:v>
                </c:pt>
                <c:pt idx="2928">
                  <c:v>8.4720000000000004E-3</c:v>
                </c:pt>
                <c:pt idx="2929">
                  <c:v>8.5500000000000003E-3</c:v>
                </c:pt>
                <c:pt idx="2930">
                  <c:v>8.6289999999999995E-3</c:v>
                </c:pt>
                <c:pt idx="2931">
                  <c:v>8.7080000000000005E-3</c:v>
                </c:pt>
                <c:pt idx="2932">
                  <c:v>8.7869999999999997E-3</c:v>
                </c:pt>
                <c:pt idx="2933">
                  <c:v>8.8669999999999999E-3</c:v>
                </c:pt>
                <c:pt idx="2934">
                  <c:v>8.9470000000000001E-3</c:v>
                </c:pt>
                <c:pt idx="2935">
                  <c:v>9.0270000000000003E-3</c:v>
                </c:pt>
                <c:pt idx="2936">
                  <c:v>9.1079999999999998E-3</c:v>
                </c:pt>
                <c:pt idx="2937">
                  <c:v>9.1889999999999993E-3</c:v>
                </c:pt>
                <c:pt idx="2938">
                  <c:v>9.2700000000000005E-3</c:v>
                </c:pt>
                <c:pt idx="2939">
                  <c:v>9.3519999999999992E-3</c:v>
                </c:pt>
                <c:pt idx="2940">
                  <c:v>9.4339999999999997E-3</c:v>
                </c:pt>
                <c:pt idx="2941">
                  <c:v>9.5160000000000002E-3</c:v>
                </c:pt>
                <c:pt idx="2942">
                  <c:v>9.5989999999999999E-3</c:v>
                </c:pt>
                <c:pt idx="2943">
                  <c:v>9.6819999999999996E-3</c:v>
                </c:pt>
                <c:pt idx="2944">
                  <c:v>9.7660000000000004E-3</c:v>
                </c:pt>
                <c:pt idx="2945">
                  <c:v>9.8499999999999994E-3</c:v>
                </c:pt>
                <c:pt idx="2946">
                  <c:v>9.9340000000000001E-3</c:v>
                </c:pt>
                <c:pt idx="2947">
                  <c:v>1.0019E-2</c:v>
                </c:pt>
                <c:pt idx="2948">
                  <c:v>1.0104E-2</c:v>
                </c:pt>
                <c:pt idx="2949">
                  <c:v>1.0189999999999999E-2</c:v>
                </c:pt>
                <c:pt idx="2950">
                  <c:v>1.0276E-2</c:v>
                </c:pt>
                <c:pt idx="2951">
                  <c:v>1.0362E-2</c:v>
                </c:pt>
                <c:pt idx="2952">
                  <c:v>1.0449E-2</c:v>
                </c:pt>
                <c:pt idx="2953">
                  <c:v>1.0536E-2</c:v>
                </c:pt>
                <c:pt idx="2954">
                  <c:v>1.0623E-2</c:v>
                </c:pt>
                <c:pt idx="2955">
                  <c:v>1.0711E-2</c:v>
                </c:pt>
                <c:pt idx="2956">
                  <c:v>1.0799E-2</c:v>
                </c:pt>
                <c:pt idx="2957">
                  <c:v>1.0888E-2</c:v>
                </c:pt>
                <c:pt idx="2958">
                  <c:v>1.0977000000000001E-2</c:v>
                </c:pt>
                <c:pt idx="2959">
                  <c:v>1.1065999999999999E-2</c:v>
                </c:pt>
                <c:pt idx="2960">
                  <c:v>1.1155999999999999E-2</c:v>
                </c:pt>
                <c:pt idx="2961">
                  <c:v>1.1246000000000001E-2</c:v>
                </c:pt>
                <c:pt idx="2962">
                  <c:v>1.1337E-2</c:v>
                </c:pt>
                <c:pt idx="2963">
                  <c:v>1.1428000000000001E-2</c:v>
                </c:pt>
                <c:pt idx="2964">
                  <c:v>1.1520000000000001E-2</c:v>
                </c:pt>
                <c:pt idx="2965">
                  <c:v>1.1611E-2</c:v>
                </c:pt>
                <c:pt idx="2966">
                  <c:v>1.1704000000000001E-2</c:v>
                </c:pt>
                <c:pt idx="2967">
                  <c:v>1.1795999999999999E-2</c:v>
                </c:pt>
                <c:pt idx="2968">
                  <c:v>1.189E-2</c:v>
                </c:pt>
                <c:pt idx="2969">
                  <c:v>1.1983000000000001E-2</c:v>
                </c:pt>
                <c:pt idx="2970">
                  <c:v>1.2076999999999999E-2</c:v>
                </c:pt>
                <c:pt idx="2971">
                  <c:v>1.2171E-2</c:v>
                </c:pt>
                <c:pt idx="2972">
                  <c:v>1.2266000000000001E-2</c:v>
                </c:pt>
                <c:pt idx="2973">
                  <c:v>1.2361E-2</c:v>
                </c:pt>
                <c:pt idx="2974">
                  <c:v>1.2456999999999999E-2</c:v>
                </c:pt>
                <c:pt idx="2975">
                  <c:v>1.2553E-2</c:v>
                </c:pt>
                <c:pt idx="2976">
                  <c:v>1.2649000000000001E-2</c:v>
                </c:pt>
                <c:pt idx="2977">
                  <c:v>1.2746E-2</c:v>
                </c:pt>
                <c:pt idx="2978">
                  <c:v>1.2843E-2</c:v>
                </c:pt>
                <c:pt idx="2979">
                  <c:v>1.2940999999999999E-2</c:v>
                </c:pt>
                <c:pt idx="2980">
                  <c:v>1.3039E-2</c:v>
                </c:pt>
                <c:pt idx="2981">
                  <c:v>1.3138E-2</c:v>
                </c:pt>
                <c:pt idx="2982">
                  <c:v>1.3237000000000001E-2</c:v>
                </c:pt>
                <c:pt idx="2983">
                  <c:v>1.3336000000000001E-2</c:v>
                </c:pt>
                <c:pt idx="2984">
                  <c:v>1.3436E-2</c:v>
                </c:pt>
                <c:pt idx="2985">
                  <c:v>1.3535999999999999E-2</c:v>
                </c:pt>
                <c:pt idx="2986">
                  <c:v>1.3637E-2</c:v>
                </c:pt>
                <c:pt idx="2987">
                  <c:v>1.3738E-2</c:v>
                </c:pt>
                <c:pt idx="2988">
                  <c:v>1.3839000000000001E-2</c:v>
                </c:pt>
                <c:pt idx="2989">
                  <c:v>1.3941E-2</c:v>
                </c:pt>
                <c:pt idx="2990">
                  <c:v>1.4043E-2</c:v>
                </c:pt>
                <c:pt idx="2991">
                  <c:v>1.4146000000000001E-2</c:v>
                </c:pt>
                <c:pt idx="2992">
                  <c:v>1.4249E-2</c:v>
                </c:pt>
                <c:pt idx="2993">
                  <c:v>1.4352999999999999E-2</c:v>
                </c:pt>
                <c:pt idx="2994">
                  <c:v>1.4456999999999999E-2</c:v>
                </c:pt>
                <c:pt idx="2995">
                  <c:v>1.4560999999999999E-2</c:v>
                </c:pt>
                <c:pt idx="2996">
                  <c:v>1.4666E-2</c:v>
                </c:pt>
                <c:pt idx="2997">
                  <c:v>1.4770999999999999E-2</c:v>
                </c:pt>
                <c:pt idx="2998">
                  <c:v>1.4877E-2</c:v>
                </c:pt>
                <c:pt idx="2999">
                  <c:v>1.4983E-2</c:v>
                </c:pt>
                <c:pt idx="3000">
                  <c:v>1.5089999999999999E-2</c:v>
                </c:pt>
                <c:pt idx="3001">
                  <c:v>1.5197E-2</c:v>
                </c:pt>
                <c:pt idx="3002">
                  <c:v>1.5304E-2</c:v>
                </c:pt>
                <c:pt idx="3003">
                  <c:v>1.5412E-2</c:v>
                </c:pt>
                <c:pt idx="3004">
                  <c:v>1.5520000000000001E-2</c:v>
                </c:pt>
                <c:pt idx="3005">
                  <c:v>1.5629000000000001E-2</c:v>
                </c:pt>
                <c:pt idx="3006">
                  <c:v>1.5737999999999999E-2</c:v>
                </c:pt>
                <c:pt idx="3007">
                  <c:v>1.5847E-2</c:v>
                </c:pt>
                <c:pt idx="3008">
                  <c:v>1.5956999999999999E-2</c:v>
                </c:pt>
                <c:pt idx="3009">
                  <c:v>1.6067999999999999E-2</c:v>
                </c:pt>
                <c:pt idx="3010">
                  <c:v>1.6178000000000001E-2</c:v>
                </c:pt>
                <c:pt idx="3011">
                  <c:v>1.6289999999999999E-2</c:v>
                </c:pt>
                <c:pt idx="3012">
                  <c:v>1.6400999999999999E-2</c:v>
                </c:pt>
                <c:pt idx="3013">
                  <c:v>1.6513E-2</c:v>
                </c:pt>
                <c:pt idx="3014">
                  <c:v>1.6625999999999998E-2</c:v>
                </c:pt>
                <c:pt idx="3015">
                  <c:v>1.6737999999999999E-2</c:v>
                </c:pt>
                <c:pt idx="3016">
                  <c:v>1.6851999999999999E-2</c:v>
                </c:pt>
                <c:pt idx="3017">
                  <c:v>1.6965000000000001E-2</c:v>
                </c:pt>
                <c:pt idx="3018">
                  <c:v>1.7079E-2</c:v>
                </c:pt>
                <c:pt idx="3019">
                  <c:v>1.7194000000000001E-2</c:v>
                </c:pt>
                <c:pt idx="3020">
                  <c:v>1.7309000000000001E-2</c:v>
                </c:pt>
                <c:pt idx="3021">
                  <c:v>1.7423999999999999E-2</c:v>
                </c:pt>
                <c:pt idx="3022">
                  <c:v>1.754E-2</c:v>
                </c:pt>
                <c:pt idx="3023">
                  <c:v>1.7656000000000002E-2</c:v>
                </c:pt>
                <c:pt idx="3024">
                  <c:v>1.7772E-2</c:v>
                </c:pt>
                <c:pt idx="3025">
                  <c:v>1.7888999999999999E-2</c:v>
                </c:pt>
                <c:pt idx="3026">
                  <c:v>1.8006999999999999E-2</c:v>
                </c:pt>
                <c:pt idx="3027">
                  <c:v>1.8124000000000001E-2</c:v>
                </c:pt>
                <c:pt idx="3028">
                  <c:v>1.8242000000000001E-2</c:v>
                </c:pt>
                <c:pt idx="3029">
                  <c:v>1.8360999999999999E-2</c:v>
                </c:pt>
                <c:pt idx="3030">
                  <c:v>1.848E-2</c:v>
                </c:pt>
                <c:pt idx="3031">
                  <c:v>1.8599000000000001E-2</c:v>
                </c:pt>
                <c:pt idx="3032">
                  <c:v>1.8719E-2</c:v>
                </c:pt>
                <c:pt idx="3033">
                  <c:v>1.8839000000000002E-2</c:v>
                </c:pt>
                <c:pt idx="3034">
                  <c:v>1.8959E-2</c:v>
                </c:pt>
                <c:pt idx="3035">
                  <c:v>1.908E-2</c:v>
                </c:pt>
                <c:pt idx="3036">
                  <c:v>1.9200999999999999E-2</c:v>
                </c:pt>
                <c:pt idx="3037">
                  <c:v>1.9321999999999999E-2</c:v>
                </c:pt>
                <c:pt idx="3038">
                  <c:v>1.9443999999999999E-2</c:v>
                </c:pt>
                <c:pt idx="3039">
                  <c:v>1.9566E-2</c:v>
                </c:pt>
                <c:pt idx="3040">
                  <c:v>1.9689000000000002E-2</c:v>
                </c:pt>
                <c:pt idx="3041">
                  <c:v>1.9812E-2</c:v>
                </c:pt>
                <c:pt idx="3042">
                  <c:v>1.9935000000000001E-2</c:v>
                </c:pt>
                <c:pt idx="3043">
                  <c:v>2.0059E-2</c:v>
                </c:pt>
                <c:pt idx="3044">
                  <c:v>2.0183E-2</c:v>
                </c:pt>
                <c:pt idx="3045">
                  <c:v>2.0306999999999999E-2</c:v>
                </c:pt>
                <c:pt idx="3046">
                  <c:v>2.0431999999999999E-2</c:v>
                </c:pt>
                <c:pt idx="3047">
                  <c:v>2.0556999999999999E-2</c:v>
                </c:pt>
                <c:pt idx="3048">
                  <c:v>2.0681999999999999E-2</c:v>
                </c:pt>
                <c:pt idx="3049">
                  <c:v>2.0808E-2</c:v>
                </c:pt>
                <c:pt idx="3050">
                  <c:v>2.0934000000000001E-2</c:v>
                </c:pt>
                <c:pt idx="3051">
                  <c:v>2.1059999999999999E-2</c:v>
                </c:pt>
                <c:pt idx="3052">
                  <c:v>2.1186E-2</c:v>
                </c:pt>
                <c:pt idx="3053">
                  <c:v>2.1312999999999999E-2</c:v>
                </c:pt>
                <c:pt idx="3054">
                  <c:v>2.1440000000000001E-2</c:v>
                </c:pt>
                <c:pt idx="3055">
                  <c:v>2.1568E-2</c:v>
                </c:pt>
                <c:pt idx="3056">
                  <c:v>2.1694999999999999E-2</c:v>
                </c:pt>
                <c:pt idx="3057">
                  <c:v>2.1822999999999999E-2</c:v>
                </c:pt>
                <c:pt idx="3058">
                  <c:v>2.1951999999999999E-2</c:v>
                </c:pt>
                <c:pt idx="3059">
                  <c:v>2.2079999999999999E-2</c:v>
                </c:pt>
                <c:pt idx="3060">
                  <c:v>2.2209E-2</c:v>
                </c:pt>
                <c:pt idx="3061">
                  <c:v>2.2338E-2</c:v>
                </c:pt>
                <c:pt idx="3062">
                  <c:v>2.2467000000000001E-2</c:v>
                </c:pt>
                <c:pt idx="3063">
                  <c:v>2.2596999999999999E-2</c:v>
                </c:pt>
                <c:pt idx="3064">
                  <c:v>2.2727000000000001E-2</c:v>
                </c:pt>
                <c:pt idx="3065">
                  <c:v>2.2856999999999999E-2</c:v>
                </c:pt>
                <c:pt idx="3066">
                  <c:v>2.2987E-2</c:v>
                </c:pt>
                <c:pt idx="3067">
                  <c:v>2.3118E-2</c:v>
                </c:pt>
                <c:pt idx="3068">
                  <c:v>2.3248000000000001E-2</c:v>
                </c:pt>
                <c:pt idx="3069">
                  <c:v>2.3379E-2</c:v>
                </c:pt>
                <c:pt idx="3070">
                  <c:v>2.351E-2</c:v>
                </c:pt>
                <c:pt idx="3071">
                  <c:v>2.3640999999999999E-2</c:v>
                </c:pt>
                <c:pt idx="3072">
                  <c:v>2.3772999999999999E-2</c:v>
                </c:pt>
                <c:pt idx="3073">
                  <c:v>2.3904999999999999E-2</c:v>
                </c:pt>
                <c:pt idx="3074">
                  <c:v>2.4035999999999998E-2</c:v>
                </c:pt>
                <c:pt idx="3075">
                  <c:v>2.4167999999999999E-2</c:v>
                </c:pt>
                <c:pt idx="3076">
                  <c:v>2.4301E-2</c:v>
                </c:pt>
                <c:pt idx="3077">
                  <c:v>2.4433E-2</c:v>
                </c:pt>
                <c:pt idx="3078">
                  <c:v>2.4565E-2</c:v>
                </c:pt>
                <c:pt idx="3079">
                  <c:v>2.4698000000000001E-2</c:v>
                </c:pt>
                <c:pt idx="3080">
                  <c:v>2.4830999999999999E-2</c:v>
                </c:pt>
                <c:pt idx="3081">
                  <c:v>2.4964E-2</c:v>
                </c:pt>
                <c:pt idx="3082">
                  <c:v>2.5097000000000001E-2</c:v>
                </c:pt>
                <c:pt idx="3083">
                  <c:v>2.5229999999999999E-2</c:v>
                </c:pt>
                <c:pt idx="3084">
                  <c:v>2.5363E-2</c:v>
                </c:pt>
                <c:pt idx="3085">
                  <c:v>2.5496000000000001E-2</c:v>
                </c:pt>
                <c:pt idx="3086">
                  <c:v>2.5628999999999999E-2</c:v>
                </c:pt>
                <c:pt idx="3087">
                  <c:v>2.5763000000000001E-2</c:v>
                </c:pt>
                <c:pt idx="3088">
                  <c:v>2.5895999999999999E-2</c:v>
                </c:pt>
                <c:pt idx="3089">
                  <c:v>2.6030000000000001E-2</c:v>
                </c:pt>
                <c:pt idx="3090">
                  <c:v>2.6164E-2</c:v>
                </c:pt>
                <c:pt idx="3091">
                  <c:v>2.6297000000000001E-2</c:v>
                </c:pt>
                <c:pt idx="3092">
                  <c:v>2.6431E-2</c:v>
                </c:pt>
                <c:pt idx="3093">
                  <c:v>2.6564999999999998E-2</c:v>
                </c:pt>
                <c:pt idx="3094">
                  <c:v>2.6699000000000001E-2</c:v>
                </c:pt>
                <c:pt idx="3095">
                  <c:v>2.6832000000000002E-2</c:v>
                </c:pt>
                <c:pt idx="3096">
                  <c:v>2.6966E-2</c:v>
                </c:pt>
                <c:pt idx="3097">
                  <c:v>2.7099999999999999E-2</c:v>
                </c:pt>
                <c:pt idx="3098">
                  <c:v>2.7234000000000001E-2</c:v>
                </c:pt>
                <c:pt idx="3099">
                  <c:v>2.7368E-2</c:v>
                </c:pt>
                <c:pt idx="3100">
                  <c:v>2.7501000000000001E-2</c:v>
                </c:pt>
                <c:pt idx="3101">
                  <c:v>2.7635E-2</c:v>
                </c:pt>
                <c:pt idx="3102">
                  <c:v>2.7768999999999999E-2</c:v>
                </c:pt>
                <c:pt idx="3103">
                  <c:v>2.7903000000000001E-2</c:v>
                </c:pt>
                <c:pt idx="3104">
                  <c:v>2.8035999999999998E-2</c:v>
                </c:pt>
                <c:pt idx="3105">
                  <c:v>2.8170000000000001E-2</c:v>
                </c:pt>
                <c:pt idx="3106">
                  <c:v>2.8302999999999998E-2</c:v>
                </c:pt>
                <c:pt idx="3107">
                  <c:v>2.8437E-2</c:v>
                </c:pt>
                <c:pt idx="3108">
                  <c:v>2.8570000000000002E-2</c:v>
                </c:pt>
                <c:pt idx="3109">
                  <c:v>2.8702999999999999E-2</c:v>
                </c:pt>
                <c:pt idx="3110">
                  <c:v>2.8836000000000001E-2</c:v>
                </c:pt>
                <c:pt idx="3111">
                  <c:v>2.8969000000000002E-2</c:v>
                </c:pt>
                <c:pt idx="3112">
                  <c:v>2.9101999999999999E-2</c:v>
                </c:pt>
                <c:pt idx="3113">
                  <c:v>2.9235000000000001E-2</c:v>
                </c:pt>
                <c:pt idx="3114">
                  <c:v>2.9367000000000001E-2</c:v>
                </c:pt>
                <c:pt idx="3115">
                  <c:v>2.9499999999999998E-2</c:v>
                </c:pt>
                <c:pt idx="3116">
                  <c:v>2.9631999999999999E-2</c:v>
                </c:pt>
                <c:pt idx="3117">
                  <c:v>2.9763999999999999E-2</c:v>
                </c:pt>
                <c:pt idx="3118">
                  <c:v>2.9895999999999999E-2</c:v>
                </c:pt>
                <c:pt idx="3119">
                  <c:v>3.0027000000000002E-2</c:v>
                </c:pt>
                <c:pt idx="3120">
                  <c:v>3.0158999999999998E-2</c:v>
                </c:pt>
                <c:pt idx="3121">
                  <c:v>3.0290000000000001E-2</c:v>
                </c:pt>
                <c:pt idx="3122">
                  <c:v>3.0421E-2</c:v>
                </c:pt>
                <c:pt idx="3123">
                  <c:v>3.0551999999999999E-2</c:v>
                </c:pt>
                <c:pt idx="3124">
                  <c:v>3.0682999999999998E-2</c:v>
                </c:pt>
                <c:pt idx="3125">
                  <c:v>3.0813E-2</c:v>
                </c:pt>
                <c:pt idx="3126">
                  <c:v>3.0942999999999998E-2</c:v>
                </c:pt>
                <c:pt idx="3127">
                  <c:v>3.1073E-2</c:v>
                </c:pt>
                <c:pt idx="3128">
                  <c:v>3.1203000000000002E-2</c:v>
                </c:pt>
                <c:pt idx="3129">
                  <c:v>3.1331999999999999E-2</c:v>
                </c:pt>
                <c:pt idx="3130">
                  <c:v>3.1461000000000003E-2</c:v>
                </c:pt>
                <c:pt idx="3131">
                  <c:v>3.159E-2</c:v>
                </c:pt>
                <c:pt idx="3132">
                  <c:v>3.1718000000000003E-2</c:v>
                </c:pt>
                <c:pt idx="3133">
                  <c:v>3.1845999999999999E-2</c:v>
                </c:pt>
                <c:pt idx="3134">
                  <c:v>3.1974000000000002E-2</c:v>
                </c:pt>
                <c:pt idx="3135">
                  <c:v>3.2100999999999998E-2</c:v>
                </c:pt>
                <c:pt idx="3136">
                  <c:v>3.2228E-2</c:v>
                </c:pt>
                <c:pt idx="3137">
                  <c:v>3.2355000000000002E-2</c:v>
                </c:pt>
                <c:pt idx="3138">
                  <c:v>3.2481000000000003E-2</c:v>
                </c:pt>
                <c:pt idx="3139">
                  <c:v>3.2606999999999997E-2</c:v>
                </c:pt>
                <c:pt idx="3140">
                  <c:v>3.2732999999999998E-2</c:v>
                </c:pt>
                <c:pt idx="3141">
                  <c:v>3.2857999999999998E-2</c:v>
                </c:pt>
                <c:pt idx="3142">
                  <c:v>3.2981999999999997E-2</c:v>
                </c:pt>
                <c:pt idx="3143">
                  <c:v>3.3106999999999998E-2</c:v>
                </c:pt>
                <c:pt idx="3144">
                  <c:v>3.3230999999999997E-2</c:v>
                </c:pt>
                <c:pt idx="3145">
                  <c:v>3.3354000000000002E-2</c:v>
                </c:pt>
                <c:pt idx="3146">
                  <c:v>3.3477E-2</c:v>
                </c:pt>
                <c:pt idx="3147">
                  <c:v>3.3598999999999997E-2</c:v>
                </c:pt>
                <c:pt idx="3148">
                  <c:v>3.3721000000000001E-2</c:v>
                </c:pt>
                <c:pt idx="3149">
                  <c:v>3.3842999999999998E-2</c:v>
                </c:pt>
                <c:pt idx="3150">
                  <c:v>3.3964000000000001E-2</c:v>
                </c:pt>
                <c:pt idx="3151">
                  <c:v>3.4084999999999997E-2</c:v>
                </c:pt>
                <c:pt idx="3152">
                  <c:v>3.4204999999999999E-2</c:v>
                </c:pt>
                <c:pt idx="3153">
                  <c:v>3.4324E-2</c:v>
                </c:pt>
                <c:pt idx="3154">
                  <c:v>3.4443000000000001E-2</c:v>
                </c:pt>
                <c:pt idx="3155">
                  <c:v>3.4562000000000002E-2</c:v>
                </c:pt>
                <c:pt idx="3156">
                  <c:v>3.4680000000000002E-2</c:v>
                </c:pt>
                <c:pt idx="3157">
                  <c:v>3.4797000000000002E-2</c:v>
                </c:pt>
                <c:pt idx="3158">
                  <c:v>3.4914000000000001E-2</c:v>
                </c:pt>
                <c:pt idx="3159">
                  <c:v>3.5029999999999999E-2</c:v>
                </c:pt>
                <c:pt idx="3160">
                  <c:v>3.5145000000000003E-2</c:v>
                </c:pt>
                <c:pt idx="3161">
                  <c:v>3.526E-2</c:v>
                </c:pt>
                <c:pt idx="3162">
                  <c:v>3.5374999999999997E-2</c:v>
                </c:pt>
                <c:pt idx="3163">
                  <c:v>3.5489E-2</c:v>
                </c:pt>
                <c:pt idx="3164">
                  <c:v>3.5602000000000002E-2</c:v>
                </c:pt>
                <c:pt idx="3165">
                  <c:v>3.5714000000000003E-2</c:v>
                </c:pt>
                <c:pt idx="3166">
                  <c:v>3.5825999999999997E-2</c:v>
                </c:pt>
                <c:pt idx="3167">
                  <c:v>3.5936999999999997E-2</c:v>
                </c:pt>
                <c:pt idx="3168">
                  <c:v>3.6047999999999997E-2</c:v>
                </c:pt>
                <c:pt idx="3169">
                  <c:v>3.6158000000000003E-2</c:v>
                </c:pt>
                <c:pt idx="3170">
                  <c:v>3.6267000000000001E-2</c:v>
                </c:pt>
                <c:pt idx="3171">
                  <c:v>3.6375999999999999E-2</c:v>
                </c:pt>
                <c:pt idx="3172">
                  <c:v>3.6483000000000002E-2</c:v>
                </c:pt>
                <c:pt idx="3173">
                  <c:v>3.6590999999999999E-2</c:v>
                </c:pt>
                <c:pt idx="3174">
                  <c:v>3.6697E-2</c:v>
                </c:pt>
                <c:pt idx="3175">
                  <c:v>3.6803000000000002E-2</c:v>
                </c:pt>
                <c:pt idx="3176">
                  <c:v>3.6907000000000002E-2</c:v>
                </c:pt>
                <c:pt idx="3177">
                  <c:v>3.7012000000000003E-2</c:v>
                </c:pt>
                <c:pt idx="3178">
                  <c:v>3.7115000000000002E-2</c:v>
                </c:pt>
                <c:pt idx="3179">
                  <c:v>3.7218000000000001E-2</c:v>
                </c:pt>
                <c:pt idx="3180">
                  <c:v>3.7319999999999999E-2</c:v>
                </c:pt>
                <c:pt idx="3181">
                  <c:v>3.7421000000000003E-2</c:v>
                </c:pt>
                <c:pt idx="3182">
                  <c:v>3.7520999999999999E-2</c:v>
                </c:pt>
                <c:pt idx="3183">
                  <c:v>3.7620000000000001E-2</c:v>
                </c:pt>
                <c:pt idx="3184">
                  <c:v>3.7719000000000003E-2</c:v>
                </c:pt>
                <c:pt idx="3185">
                  <c:v>3.7817000000000003E-2</c:v>
                </c:pt>
                <c:pt idx="3186">
                  <c:v>3.7914000000000003E-2</c:v>
                </c:pt>
                <c:pt idx="3187">
                  <c:v>3.8010000000000002E-2</c:v>
                </c:pt>
                <c:pt idx="3188">
                  <c:v>3.8106000000000001E-2</c:v>
                </c:pt>
                <c:pt idx="3189">
                  <c:v>3.8199999999999998E-2</c:v>
                </c:pt>
                <c:pt idx="3190">
                  <c:v>3.8294000000000002E-2</c:v>
                </c:pt>
                <c:pt idx="3191">
                  <c:v>3.8386999999999998E-2</c:v>
                </c:pt>
                <c:pt idx="3192">
                  <c:v>3.8478999999999999E-2</c:v>
                </c:pt>
                <c:pt idx="3193">
                  <c:v>3.857E-2</c:v>
                </c:pt>
                <c:pt idx="3194">
                  <c:v>3.866E-2</c:v>
                </c:pt>
                <c:pt idx="3195">
                  <c:v>3.8748999999999999E-2</c:v>
                </c:pt>
                <c:pt idx="3196">
                  <c:v>3.8837999999999998E-2</c:v>
                </c:pt>
                <c:pt idx="3197">
                  <c:v>3.8925000000000001E-2</c:v>
                </c:pt>
                <c:pt idx="3198">
                  <c:v>3.9011999999999998E-2</c:v>
                </c:pt>
                <c:pt idx="3199">
                  <c:v>3.9097E-2</c:v>
                </c:pt>
                <c:pt idx="3200">
                  <c:v>3.9182000000000002E-2</c:v>
                </c:pt>
                <c:pt idx="3201">
                  <c:v>3.9266000000000002E-2</c:v>
                </c:pt>
                <c:pt idx="3202">
                  <c:v>3.9349000000000002E-2</c:v>
                </c:pt>
                <c:pt idx="3203">
                  <c:v>3.9431000000000001E-2</c:v>
                </c:pt>
                <c:pt idx="3204">
                  <c:v>3.9510999999999998E-2</c:v>
                </c:pt>
                <c:pt idx="3205">
                  <c:v>3.9591000000000001E-2</c:v>
                </c:pt>
                <c:pt idx="3206">
                  <c:v>3.9669999999999997E-2</c:v>
                </c:pt>
                <c:pt idx="3207">
                  <c:v>3.9747999999999999E-2</c:v>
                </c:pt>
                <c:pt idx="3208">
                  <c:v>3.9824999999999999E-2</c:v>
                </c:pt>
                <c:pt idx="3209">
                  <c:v>3.9900999999999999E-2</c:v>
                </c:pt>
                <c:pt idx="3210">
                  <c:v>3.9976999999999999E-2</c:v>
                </c:pt>
                <c:pt idx="3211">
                  <c:v>4.0051000000000003E-2</c:v>
                </c:pt>
                <c:pt idx="3212">
                  <c:v>4.0124E-2</c:v>
                </c:pt>
                <c:pt idx="3213">
                  <c:v>4.0196000000000003E-2</c:v>
                </c:pt>
                <c:pt idx="3214">
                  <c:v>4.0266999999999997E-2</c:v>
                </c:pt>
                <c:pt idx="3215">
                  <c:v>4.0336999999999998E-2</c:v>
                </c:pt>
                <c:pt idx="3216">
                  <c:v>4.0405000000000003E-2</c:v>
                </c:pt>
                <c:pt idx="3217">
                  <c:v>4.0473000000000002E-2</c:v>
                </c:pt>
                <c:pt idx="3218">
                  <c:v>4.054E-2</c:v>
                </c:pt>
                <c:pt idx="3219">
                  <c:v>4.0606000000000003E-2</c:v>
                </c:pt>
                <c:pt idx="3220">
                  <c:v>4.0670999999999999E-2</c:v>
                </c:pt>
                <c:pt idx="3221">
                  <c:v>4.0735E-2</c:v>
                </c:pt>
                <c:pt idx="3222">
                  <c:v>4.0797E-2</c:v>
                </c:pt>
                <c:pt idx="3223">
                  <c:v>4.0858999999999999E-2</c:v>
                </c:pt>
                <c:pt idx="3224">
                  <c:v>4.0918999999999997E-2</c:v>
                </c:pt>
                <c:pt idx="3225">
                  <c:v>4.0979000000000002E-2</c:v>
                </c:pt>
                <c:pt idx="3226">
                  <c:v>4.1036999999999997E-2</c:v>
                </c:pt>
                <c:pt idx="3227">
                  <c:v>4.1093999999999999E-2</c:v>
                </c:pt>
                <c:pt idx="3228">
                  <c:v>4.1149999999999999E-2</c:v>
                </c:pt>
                <c:pt idx="3229">
                  <c:v>4.1204999999999999E-2</c:v>
                </c:pt>
                <c:pt idx="3230">
                  <c:v>4.1258999999999997E-2</c:v>
                </c:pt>
                <c:pt idx="3231">
                  <c:v>4.1312000000000001E-2</c:v>
                </c:pt>
                <c:pt idx="3232">
                  <c:v>4.1363999999999998E-2</c:v>
                </c:pt>
                <c:pt idx="3233">
                  <c:v>4.1415E-2</c:v>
                </c:pt>
                <c:pt idx="3234">
                  <c:v>4.1464000000000001E-2</c:v>
                </c:pt>
                <c:pt idx="3235">
                  <c:v>4.1513000000000001E-2</c:v>
                </c:pt>
                <c:pt idx="3236">
                  <c:v>4.156E-2</c:v>
                </c:pt>
                <c:pt idx="3237">
                  <c:v>4.1605999999999997E-2</c:v>
                </c:pt>
                <c:pt idx="3238">
                  <c:v>4.1651000000000001E-2</c:v>
                </c:pt>
                <c:pt idx="3239">
                  <c:v>4.1695000000000003E-2</c:v>
                </c:pt>
                <c:pt idx="3240">
                  <c:v>4.1737999999999997E-2</c:v>
                </c:pt>
                <c:pt idx="3241">
                  <c:v>4.1778999999999997E-2</c:v>
                </c:pt>
                <c:pt idx="3242">
                  <c:v>4.1820000000000003E-2</c:v>
                </c:pt>
                <c:pt idx="3243">
                  <c:v>4.1859E-2</c:v>
                </c:pt>
                <c:pt idx="3244">
                  <c:v>4.1896999999999997E-2</c:v>
                </c:pt>
                <c:pt idx="3245">
                  <c:v>4.1933999999999999E-2</c:v>
                </c:pt>
                <c:pt idx="3246">
                  <c:v>4.197E-2</c:v>
                </c:pt>
                <c:pt idx="3247">
                  <c:v>4.2005000000000001E-2</c:v>
                </c:pt>
                <c:pt idx="3248">
                  <c:v>4.2039E-2</c:v>
                </c:pt>
                <c:pt idx="3249">
                  <c:v>4.2070999999999997E-2</c:v>
                </c:pt>
                <c:pt idx="3250">
                  <c:v>4.2102000000000001E-2</c:v>
                </c:pt>
                <c:pt idx="3251">
                  <c:v>4.2132000000000003E-2</c:v>
                </c:pt>
                <c:pt idx="3252">
                  <c:v>4.2160999999999997E-2</c:v>
                </c:pt>
                <c:pt idx="3253">
                  <c:v>4.2188999999999997E-2</c:v>
                </c:pt>
                <c:pt idx="3254">
                  <c:v>4.2215000000000003E-2</c:v>
                </c:pt>
                <c:pt idx="3255">
                  <c:v>4.2241000000000001E-2</c:v>
                </c:pt>
                <c:pt idx="3256">
                  <c:v>4.2264999999999997E-2</c:v>
                </c:pt>
                <c:pt idx="3257">
                  <c:v>4.2287999999999999E-2</c:v>
                </c:pt>
                <c:pt idx="3258">
                  <c:v>4.231E-2</c:v>
                </c:pt>
                <c:pt idx="3259">
                  <c:v>4.2331000000000001E-2</c:v>
                </c:pt>
                <c:pt idx="3260">
                  <c:v>4.2349999999999999E-2</c:v>
                </c:pt>
                <c:pt idx="3261">
                  <c:v>4.2368000000000003E-2</c:v>
                </c:pt>
                <c:pt idx="3262">
                  <c:v>4.2384999999999999E-2</c:v>
                </c:pt>
                <c:pt idx="3263">
                  <c:v>4.2401000000000001E-2</c:v>
                </c:pt>
                <c:pt idx="3264">
                  <c:v>4.2416000000000002E-2</c:v>
                </c:pt>
                <c:pt idx="3265">
                  <c:v>4.2430000000000002E-2</c:v>
                </c:pt>
                <c:pt idx="3266">
                  <c:v>4.2442000000000001E-2</c:v>
                </c:pt>
                <c:pt idx="3267">
                  <c:v>4.2452999999999998E-2</c:v>
                </c:pt>
                <c:pt idx="3268">
                  <c:v>4.2463000000000001E-2</c:v>
                </c:pt>
                <c:pt idx="3269">
                  <c:v>4.2472000000000003E-2</c:v>
                </c:pt>
                <c:pt idx="3270">
                  <c:v>4.2479999999999997E-2</c:v>
                </c:pt>
                <c:pt idx="3271">
                  <c:v>4.2486000000000003E-2</c:v>
                </c:pt>
                <c:pt idx="3272">
                  <c:v>4.2491000000000001E-2</c:v>
                </c:pt>
                <c:pt idx="3273">
                  <c:v>4.2494999999999998E-2</c:v>
                </c:pt>
                <c:pt idx="3274">
                  <c:v>4.2498000000000001E-2</c:v>
                </c:pt>
                <c:pt idx="3275">
                  <c:v>4.2500000000000003E-2</c:v>
                </c:pt>
                <c:pt idx="3276">
                  <c:v>4.2500000000000003E-2</c:v>
                </c:pt>
                <c:pt idx="3277">
                  <c:v>4.2499000000000002E-2</c:v>
                </c:pt>
                <c:pt idx="3278">
                  <c:v>4.2498000000000001E-2</c:v>
                </c:pt>
                <c:pt idx="3279">
                  <c:v>4.2493999999999997E-2</c:v>
                </c:pt>
                <c:pt idx="3280">
                  <c:v>4.249E-2</c:v>
                </c:pt>
                <c:pt idx="3281">
                  <c:v>4.2485000000000002E-2</c:v>
                </c:pt>
                <c:pt idx="3282">
                  <c:v>4.2478000000000002E-2</c:v>
                </c:pt>
                <c:pt idx="3283">
                  <c:v>4.2470000000000001E-2</c:v>
                </c:pt>
                <c:pt idx="3284">
                  <c:v>4.2460999999999999E-2</c:v>
                </c:pt>
                <c:pt idx="3285">
                  <c:v>4.2451000000000003E-2</c:v>
                </c:pt>
                <c:pt idx="3286">
                  <c:v>4.2438999999999998E-2</c:v>
                </c:pt>
                <c:pt idx="3287">
                  <c:v>4.2426999999999999E-2</c:v>
                </c:pt>
                <c:pt idx="3288">
                  <c:v>4.2412999999999999E-2</c:v>
                </c:pt>
                <c:pt idx="3289">
                  <c:v>4.2397999999999998E-2</c:v>
                </c:pt>
                <c:pt idx="3290">
                  <c:v>4.2381000000000002E-2</c:v>
                </c:pt>
                <c:pt idx="3291">
                  <c:v>4.2363999999999999E-2</c:v>
                </c:pt>
                <c:pt idx="3292">
                  <c:v>4.2346000000000002E-2</c:v>
                </c:pt>
                <c:pt idx="3293">
                  <c:v>4.2326000000000003E-2</c:v>
                </c:pt>
                <c:pt idx="3294">
                  <c:v>4.2305000000000002E-2</c:v>
                </c:pt>
                <c:pt idx="3295">
                  <c:v>4.2283000000000001E-2</c:v>
                </c:pt>
                <c:pt idx="3297">
                  <c:v>-4.1700000000000001E-2</c:v>
                </c:pt>
                <c:pt idx="3298">
                  <c:v>-4.1699E-2</c:v>
                </c:pt>
                <c:pt idx="3299">
                  <c:v>-4.1697999999999999E-2</c:v>
                </c:pt>
                <c:pt idx="3300">
                  <c:v>-4.1695000000000003E-2</c:v>
                </c:pt>
                <c:pt idx="3301">
                  <c:v>-4.1690999999999999E-2</c:v>
                </c:pt>
                <c:pt idx="3302">
                  <c:v>-4.1686000000000001E-2</c:v>
                </c:pt>
                <c:pt idx="3303">
                  <c:v>-4.1680000000000002E-2</c:v>
                </c:pt>
                <c:pt idx="3304">
                  <c:v>-4.1672000000000001E-2</c:v>
                </c:pt>
                <c:pt idx="3305">
                  <c:v>-4.1664E-2</c:v>
                </c:pt>
                <c:pt idx="3306">
                  <c:v>-4.1653999999999997E-2</c:v>
                </c:pt>
                <c:pt idx="3307">
                  <c:v>-4.1644E-2</c:v>
                </c:pt>
                <c:pt idx="3308">
                  <c:v>-4.1632000000000002E-2</c:v>
                </c:pt>
                <c:pt idx="3309">
                  <c:v>-4.1619000000000003E-2</c:v>
                </c:pt>
                <c:pt idx="3310">
                  <c:v>-4.1605000000000003E-2</c:v>
                </c:pt>
                <c:pt idx="3311">
                  <c:v>-4.1590000000000002E-2</c:v>
                </c:pt>
                <c:pt idx="3312">
                  <c:v>-4.1572999999999999E-2</c:v>
                </c:pt>
                <c:pt idx="3313">
                  <c:v>-4.1556000000000003E-2</c:v>
                </c:pt>
                <c:pt idx="3314">
                  <c:v>-4.1536999999999998E-2</c:v>
                </c:pt>
                <c:pt idx="3315">
                  <c:v>-4.1517999999999999E-2</c:v>
                </c:pt>
                <c:pt idx="3316">
                  <c:v>-4.1496999999999999E-2</c:v>
                </c:pt>
                <c:pt idx="3317">
                  <c:v>-4.1474999999999998E-2</c:v>
                </c:pt>
                <c:pt idx="3318">
                  <c:v>-4.1452000000000003E-2</c:v>
                </c:pt>
                <c:pt idx="3319">
                  <c:v>-4.1428E-2</c:v>
                </c:pt>
                <c:pt idx="3320">
                  <c:v>-4.1403000000000002E-2</c:v>
                </c:pt>
                <c:pt idx="3321">
                  <c:v>-4.1376000000000003E-2</c:v>
                </c:pt>
                <c:pt idx="3322">
                  <c:v>-4.1348999999999997E-2</c:v>
                </c:pt>
                <c:pt idx="3323">
                  <c:v>-4.1320000000000003E-2</c:v>
                </c:pt>
                <c:pt idx="3324">
                  <c:v>-4.1291000000000001E-2</c:v>
                </c:pt>
                <c:pt idx="3325">
                  <c:v>-4.1259999999999998E-2</c:v>
                </c:pt>
                <c:pt idx="3326">
                  <c:v>-4.1228000000000001E-2</c:v>
                </c:pt>
                <c:pt idx="3327">
                  <c:v>-4.1195000000000002E-2</c:v>
                </c:pt>
                <c:pt idx="3328">
                  <c:v>-4.1161000000000003E-2</c:v>
                </c:pt>
                <c:pt idx="3329">
                  <c:v>-4.1126000000000003E-2</c:v>
                </c:pt>
                <c:pt idx="3330">
                  <c:v>-4.1090000000000002E-2</c:v>
                </c:pt>
                <c:pt idx="3331">
                  <c:v>-4.1052999999999999E-2</c:v>
                </c:pt>
                <c:pt idx="3332">
                  <c:v>-4.1015000000000003E-2</c:v>
                </c:pt>
                <c:pt idx="3333">
                  <c:v>-4.0974999999999998E-2</c:v>
                </c:pt>
                <c:pt idx="3334">
                  <c:v>-4.0934999999999999E-2</c:v>
                </c:pt>
                <c:pt idx="3335">
                  <c:v>-4.0892999999999999E-2</c:v>
                </c:pt>
                <c:pt idx="3336">
                  <c:v>-4.0849999999999997E-2</c:v>
                </c:pt>
                <c:pt idx="3337">
                  <c:v>-4.0807000000000003E-2</c:v>
                </c:pt>
                <c:pt idx="3338">
                  <c:v>-4.0762E-2</c:v>
                </c:pt>
                <c:pt idx="3339">
                  <c:v>-4.0716000000000002E-2</c:v>
                </c:pt>
                <c:pt idx="3340">
                  <c:v>-4.0668999999999997E-2</c:v>
                </c:pt>
                <c:pt idx="3341">
                  <c:v>-4.0620999999999997E-2</c:v>
                </c:pt>
                <c:pt idx="3342">
                  <c:v>-4.0571999999999997E-2</c:v>
                </c:pt>
                <c:pt idx="3343">
                  <c:v>-4.0522000000000002E-2</c:v>
                </c:pt>
                <c:pt idx="3344">
                  <c:v>-4.0471E-2</c:v>
                </c:pt>
                <c:pt idx="3345">
                  <c:v>-4.0418999999999997E-2</c:v>
                </c:pt>
                <c:pt idx="3346">
                  <c:v>-4.0365999999999999E-2</c:v>
                </c:pt>
                <c:pt idx="3347">
                  <c:v>-4.0312000000000001E-2</c:v>
                </c:pt>
                <c:pt idx="3348">
                  <c:v>-4.0257000000000001E-2</c:v>
                </c:pt>
                <c:pt idx="3349">
                  <c:v>-4.0201000000000001E-2</c:v>
                </c:pt>
                <c:pt idx="3350">
                  <c:v>-4.0142999999999998E-2</c:v>
                </c:pt>
                <c:pt idx="3351">
                  <c:v>-4.0085000000000003E-2</c:v>
                </c:pt>
                <c:pt idx="3352">
                  <c:v>-4.0025999999999999E-2</c:v>
                </c:pt>
                <c:pt idx="3353">
                  <c:v>-3.9966000000000002E-2</c:v>
                </c:pt>
                <c:pt idx="3354">
                  <c:v>-3.9905000000000003E-2</c:v>
                </c:pt>
                <c:pt idx="3355">
                  <c:v>-3.9842000000000002E-2</c:v>
                </c:pt>
                <c:pt idx="3356">
                  <c:v>-3.9779000000000002E-2</c:v>
                </c:pt>
                <c:pt idx="3357">
                  <c:v>-3.9715E-2</c:v>
                </c:pt>
                <c:pt idx="3358">
                  <c:v>-3.9649999999999998E-2</c:v>
                </c:pt>
                <c:pt idx="3359">
                  <c:v>-3.9584000000000001E-2</c:v>
                </c:pt>
                <c:pt idx="3360">
                  <c:v>-3.9516999999999997E-2</c:v>
                </c:pt>
                <c:pt idx="3361">
                  <c:v>-3.9448999999999998E-2</c:v>
                </c:pt>
                <c:pt idx="3362">
                  <c:v>-3.9378999999999997E-2</c:v>
                </c:pt>
                <c:pt idx="3363">
                  <c:v>-3.9309999999999998E-2</c:v>
                </c:pt>
                <c:pt idx="3364">
                  <c:v>-3.9239000000000003E-2</c:v>
                </c:pt>
                <c:pt idx="3365">
                  <c:v>-3.9167E-2</c:v>
                </c:pt>
                <c:pt idx="3366">
                  <c:v>-3.9093999999999997E-2</c:v>
                </c:pt>
                <c:pt idx="3367">
                  <c:v>-3.9019999999999999E-2</c:v>
                </c:pt>
                <c:pt idx="3368">
                  <c:v>-3.8946000000000001E-2</c:v>
                </c:pt>
                <c:pt idx="3369">
                  <c:v>-3.8870000000000002E-2</c:v>
                </c:pt>
                <c:pt idx="3370">
                  <c:v>-3.8794000000000002E-2</c:v>
                </c:pt>
                <c:pt idx="3371">
                  <c:v>-3.8716E-2</c:v>
                </c:pt>
                <c:pt idx="3372">
                  <c:v>-3.8637999999999999E-2</c:v>
                </c:pt>
                <c:pt idx="3373">
                  <c:v>-3.8559000000000003E-2</c:v>
                </c:pt>
                <c:pt idx="3374">
                  <c:v>-3.8478999999999999E-2</c:v>
                </c:pt>
                <c:pt idx="3375">
                  <c:v>-3.8398000000000002E-2</c:v>
                </c:pt>
                <c:pt idx="3376">
                  <c:v>-3.8316000000000003E-2</c:v>
                </c:pt>
                <c:pt idx="3377">
                  <c:v>-3.8233000000000003E-2</c:v>
                </c:pt>
                <c:pt idx="3378">
                  <c:v>-3.8150000000000003E-2</c:v>
                </c:pt>
                <c:pt idx="3379">
                  <c:v>-3.8065000000000002E-2</c:v>
                </c:pt>
                <c:pt idx="3380">
                  <c:v>-3.798E-2</c:v>
                </c:pt>
                <c:pt idx="3381">
                  <c:v>-3.7893999999999997E-2</c:v>
                </c:pt>
                <c:pt idx="3382">
                  <c:v>-3.7807E-2</c:v>
                </c:pt>
                <c:pt idx="3383">
                  <c:v>-3.7719000000000003E-2</c:v>
                </c:pt>
                <c:pt idx="3384">
                  <c:v>-3.7630999999999998E-2</c:v>
                </c:pt>
                <c:pt idx="3385">
                  <c:v>-3.7540999999999998E-2</c:v>
                </c:pt>
                <c:pt idx="3386">
                  <c:v>-3.7450999999999998E-2</c:v>
                </c:pt>
                <c:pt idx="3387">
                  <c:v>-3.7359999999999997E-2</c:v>
                </c:pt>
                <c:pt idx="3388">
                  <c:v>-3.7268000000000003E-2</c:v>
                </c:pt>
                <c:pt idx="3389">
                  <c:v>-3.7176000000000001E-2</c:v>
                </c:pt>
                <c:pt idx="3390">
                  <c:v>-3.7082999999999998E-2</c:v>
                </c:pt>
                <c:pt idx="3391">
                  <c:v>-3.6989000000000001E-2</c:v>
                </c:pt>
                <c:pt idx="3392">
                  <c:v>-3.6894000000000003E-2</c:v>
                </c:pt>
                <c:pt idx="3393">
                  <c:v>-3.6797999999999997E-2</c:v>
                </c:pt>
                <c:pt idx="3394">
                  <c:v>-3.6701999999999999E-2</c:v>
                </c:pt>
                <c:pt idx="3395">
                  <c:v>-3.6604999999999999E-2</c:v>
                </c:pt>
                <c:pt idx="3396">
                  <c:v>-3.6506999999999998E-2</c:v>
                </c:pt>
                <c:pt idx="3397">
                  <c:v>-3.6408999999999997E-2</c:v>
                </c:pt>
                <c:pt idx="3398">
                  <c:v>-3.6309000000000001E-2</c:v>
                </c:pt>
                <c:pt idx="3399">
                  <c:v>-3.6208999999999998E-2</c:v>
                </c:pt>
                <c:pt idx="3400">
                  <c:v>-3.6109000000000002E-2</c:v>
                </c:pt>
                <c:pt idx="3401">
                  <c:v>-3.6007999999999998E-2</c:v>
                </c:pt>
                <c:pt idx="3402">
                  <c:v>-3.5906E-2</c:v>
                </c:pt>
                <c:pt idx="3403">
                  <c:v>-3.5803000000000001E-2</c:v>
                </c:pt>
                <c:pt idx="3404">
                  <c:v>-3.5700000000000003E-2</c:v>
                </c:pt>
                <c:pt idx="3405">
                  <c:v>-3.5596000000000003E-2</c:v>
                </c:pt>
                <c:pt idx="3406">
                  <c:v>-3.5491000000000002E-2</c:v>
                </c:pt>
                <c:pt idx="3407">
                  <c:v>-3.5386000000000001E-2</c:v>
                </c:pt>
                <c:pt idx="3408">
                  <c:v>-3.5279999999999999E-2</c:v>
                </c:pt>
                <c:pt idx="3409">
                  <c:v>-3.5173999999999997E-2</c:v>
                </c:pt>
                <c:pt idx="3410">
                  <c:v>-3.5067000000000001E-2</c:v>
                </c:pt>
                <c:pt idx="3411">
                  <c:v>-3.4958999999999997E-2</c:v>
                </c:pt>
                <c:pt idx="3412">
                  <c:v>-3.4851E-2</c:v>
                </c:pt>
                <c:pt idx="3413">
                  <c:v>-3.4742000000000002E-2</c:v>
                </c:pt>
                <c:pt idx="3414">
                  <c:v>-3.4632999999999997E-2</c:v>
                </c:pt>
                <c:pt idx="3415">
                  <c:v>-3.4522999999999998E-2</c:v>
                </c:pt>
                <c:pt idx="3416">
                  <c:v>-3.4411999999999998E-2</c:v>
                </c:pt>
                <c:pt idx="3417">
                  <c:v>-3.4300999999999998E-2</c:v>
                </c:pt>
                <c:pt idx="3418">
                  <c:v>-3.4189999999999998E-2</c:v>
                </c:pt>
                <c:pt idx="3419">
                  <c:v>-3.4077999999999997E-2</c:v>
                </c:pt>
                <c:pt idx="3420">
                  <c:v>-3.3965000000000002E-2</c:v>
                </c:pt>
                <c:pt idx="3421">
                  <c:v>-3.3852E-2</c:v>
                </c:pt>
                <c:pt idx="3422">
                  <c:v>-3.3738999999999998E-2</c:v>
                </c:pt>
                <c:pt idx="3423">
                  <c:v>-3.3624000000000001E-2</c:v>
                </c:pt>
                <c:pt idx="3424">
                  <c:v>-3.3509999999999998E-2</c:v>
                </c:pt>
                <c:pt idx="3425">
                  <c:v>-3.3395000000000001E-2</c:v>
                </c:pt>
                <c:pt idx="3426">
                  <c:v>-3.3279000000000003E-2</c:v>
                </c:pt>
                <c:pt idx="3427">
                  <c:v>-3.3162999999999998E-2</c:v>
                </c:pt>
                <c:pt idx="3428">
                  <c:v>-3.3047E-2</c:v>
                </c:pt>
                <c:pt idx="3429">
                  <c:v>-3.2930000000000001E-2</c:v>
                </c:pt>
                <c:pt idx="3430">
                  <c:v>-3.2813000000000002E-2</c:v>
                </c:pt>
                <c:pt idx="3431">
                  <c:v>-3.2696000000000003E-2</c:v>
                </c:pt>
                <c:pt idx="3432">
                  <c:v>-3.2578000000000003E-2</c:v>
                </c:pt>
                <c:pt idx="3433">
                  <c:v>-3.2459000000000002E-2</c:v>
                </c:pt>
                <c:pt idx="3434">
                  <c:v>-3.2340000000000001E-2</c:v>
                </c:pt>
                <c:pt idx="3435">
                  <c:v>-3.2221E-2</c:v>
                </c:pt>
                <c:pt idx="3436">
                  <c:v>-3.2101999999999999E-2</c:v>
                </c:pt>
                <c:pt idx="3437">
                  <c:v>-3.1981999999999997E-2</c:v>
                </c:pt>
                <c:pt idx="3438">
                  <c:v>-3.1862000000000001E-2</c:v>
                </c:pt>
                <c:pt idx="3439">
                  <c:v>-3.1740999999999998E-2</c:v>
                </c:pt>
                <c:pt idx="3440">
                  <c:v>-3.1620000000000002E-2</c:v>
                </c:pt>
                <c:pt idx="3441">
                  <c:v>-3.1498999999999999E-2</c:v>
                </c:pt>
                <c:pt idx="3442">
                  <c:v>-3.1377000000000002E-2</c:v>
                </c:pt>
                <c:pt idx="3443">
                  <c:v>-3.1255999999999999E-2</c:v>
                </c:pt>
                <c:pt idx="3444">
                  <c:v>-3.1133999999999998E-2</c:v>
                </c:pt>
                <c:pt idx="3445">
                  <c:v>-3.1011E-2</c:v>
                </c:pt>
                <c:pt idx="3446">
                  <c:v>-3.0889E-2</c:v>
                </c:pt>
                <c:pt idx="3447">
                  <c:v>-3.0766000000000002E-2</c:v>
                </c:pt>
                <c:pt idx="3448">
                  <c:v>-3.0643E-2</c:v>
                </c:pt>
                <c:pt idx="3449">
                  <c:v>-3.0519000000000001E-2</c:v>
                </c:pt>
                <c:pt idx="3450">
                  <c:v>-3.0395999999999999E-2</c:v>
                </c:pt>
                <c:pt idx="3451">
                  <c:v>-3.0272E-2</c:v>
                </c:pt>
                <c:pt idx="3452">
                  <c:v>-3.0148000000000001E-2</c:v>
                </c:pt>
                <c:pt idx="3453">
                  <c:v>-3.0023000000000001E-2</c:v>
                </c:pt>
                <c:pt idx="3454">
                  <c:v>-2.9898999999999998E-2</c:v>
                </c:pt>
                <c:pt idx="3455">
                  <c:v>-2.9773999999999998E-2</c:v>
                </c:pt>
                <c:pt idx="3456">
                  <c:v>-2.9649999999999999E-2</c:v>
                </c:pt>
                <c:pt idx="3457">
                  <c:v>-2.9524999999999999E-2</c:v>
                </c:pt>
                <c:pt idx="3458">
                  <c:v>-2.9399000000000002E-2</c:v>
                </c:pt>
                <c:pt idx="3459">
                  <c:v>-2.9274000000000001E-2</c:v>
                </c:pt>
                <c:pt idx="3460">
                  <c:v>-2.9149000000000001E-2</c:v>
                </c:pt>
                <c:pt idx="3461">
                  <c:v>-2.9023E-2</c:v>
                </c:pt>
                <c:pt idx="3462">
                  <c:v>-2.8896999999999999E-2</c:v>
                </c:pt>
                <c:pt idx="3463">
                  <c:v>-2.8771999999999999E-2</c:v>
                </c:pt>
                <c:pt idx="3464">
                  <c:v>-2.8646000000000001E-2</c:v>
                </c:pt>
                <c:pt idx="3465">
                  <c:v>-2.852E-2</c:v>
                </c:pt>
                <c:pt idx="3466">
                  <c:v>-2.8393999999999999E-2</c:v>
                </c:pt>
                <c:pt idx="3467">
                  <c:v>-2.8267E-2</c:v>
                </c:pt>
                <c:pt idx="3468">
                  <c:v>-2.8140999999999999E-2</c:v>
                </c:pt>
                <c:pt idx="3469">
                  <c:v>-2.8015000000000002E-2</c:v>
                </c:pt>
                <c:pt idx="3470">
                  <c:v>-2.7888E-2</c:v>
                </c:pt>
                <c:pt idx="3471">
                  <c:v>-2.7761999999999998E-2</c:v>
                </c:pt>
                <c:pt idx="3472">
                  <c:v>-2.7635E-2</c:v>
                </c:pt>
                <c:pt idx="3473">
                  <c:v>-2.7508999999999999E-2</c:v>
                </c:pt>
                <c:pt idx="3474">
                  <c:v>-2.7382E-2</c:v>
                </c:pt>
                <c:pt idx="3475">
                  <c:v>-2.7255999999999999E-2</c:v>
                </c:pt>
                <c:pt idx="3476">
                  <c:v>-2.7129E-2</c:v>
                </c:pt>
                <c:pt idx="3477">
                  <c:v>-2.7002000000000002E-2</c:v>
                </c:pt>
                <c:pt idx="3478">
                  <c:v>-2.6876000000000001E-2</c:v>
                </c:pt>
                <c:pt idx="3479">
                  <c:v>-2.6748999999999998E-2</c:v>
                </c:pt>
                <c:pt idx="3480">
                  <c:v>-2.6623000000000001E-2</c:v>
                </c:pt>
                <c:pt idx="3481">
                  <c:v>-2.6495999999999999E-2</c:v>
                </c:pt>
                <c:pt idx="3482">
                  <c:v>-2.6370000000000001E-2</c:v>
                </c:pt>
                <c:pt idx="3483">
                  <c:v>-2.6242999999999999E-2</c:v>
                </c:pt>
                <c:pt idx="3484">
                  <c:v>-2.6117000000000001E-2</c:v>
                </c:pt>
                <c:pt idx="3485">
                  <c:v>-2.5989999999999999E-2</c:v>
                </c:pt>
                <c:pt idx="3486">
                  <c:v>-2.5864000000000002E-2</c:v>
                </c:pt>
                <c:pt idx="3487">
                  <c:v>-2.5738E-2</c:v>
                </c:pt>
                <c:pt idx="3488">
                  <c:v>-2.5611999999999999E-2</c:v>
                </c:pt>
                <c:pt idx="3489">
                  <c:v>-2.5485000000000001E-2</c:v>
                </c:pt>
                <c:pt idx="3490">
                  <c:v>-2.5359E-2</c:v>
                </c:pt>
                <c:pt idx="3491">
                  <c:v>-2.5233999999999999E-2</c:v>
                </c:pt>
                <c:pt idx="3492">
                  <c:v>-2.5107999999999998E-2</c:v>
                </c:pt>
                <c:pt idx="3493">
                  <c:v>-2.4982000000000001E-2</c:v>
                </c:pt>
                <c:pt idx="3494">
                  <c:v>-2.4857000000000001E-2</c:v>
                </c:pt>
                <c:pt idx="3495">
                  <c:v>-2.4731E-2</c:v>
                </c:pt>
                <c:pt idx="3496">
                  <c:v>-2.4605999999999999E-2</c:v>
                </c:pt>
                <c:pt idx="3497">
                  <c:v>-2.4480999999999999E-2</c:v>
                </c:pt>
                <c:pt idx="3498">
                  <c:v>-2.4355999999999999E-2</c:v>
                </c:pt>
                <c:pt idx="3499">
                  <c:v>-2.4230999999999999E-2</c:v>
                </c:pt>
                <c:pt idx="3500">
                  <c:v>-2.4105999999999999E-2</c:v>
                </c:pt>
                <c:pt idx="3501">
                  <c:v>-2.3980999999999999E-2</c:v>
                </c:pt>
                <c:pt idx="3502">
                  <c:v>-2.3857E-2</c:v>
                </c:pt>
                <c:pt idx="3503">
                  <c:v>-2.3733000000000001E-2</c:v>
                </c:pt>
                <c:pt idx="3504">
                  <c:v>-2.3609000000000002E-2</c:v>
                </c:pt>
                <c:pt idx="3505">
                  <c:v>-2.3484999999999999E-2</c:v>
                </c:pt>
                <c:pt idx="3506">
                  <c:v>-2.3361E-2</c:v>
                </c:pt>
                <c:pt idx="3507">
                  <c:v>-2.3238000000000002E-2</c:v>
                </c:pt>
                <c:pt idx="3508">
                  <c:v>-2.3115E-2</c:v>
                </c:pt>
                <c:pt idx="3509">
                  <c:v>-2.2991000000000001E-2</c:v>
                </c:pt>
                <c:pt idx="3510">
                  <c:v>-2.2869E-2</c:v>
                </c:pt>
                <c:pt idx="3511">
                  <c:v>-2.2745999999999999E-2</c:v>
                </c:pt>
                <c:pt idx="3512">
                  <c:v>-2.2623999999999998E-2</c:v>
                </c:pt>
                <c:pt idx="3513">
                  <c:v>-2.2502000000000001E-2</c:v>
                </c:pt>
                <c:pt idx="3514">
                  <c:v>-2.2380000000000001E-2</c:v>
                </c:pt>
                <c:pt idx="3515">
                  <c:v>-2.2258E-2</c:v>
                </c:pt>
                <c:pt idx="3516">
                  <c:v>-2.2137E-2</c:v>
                </c:pt>
                <c:pt idx="3517">
                  <c:v>-2.2016000000000001E-2</c:v>
                </c:pt>
                <c:pt idx="3518">
                  <c:v>-2.1895000000000001E-2</c:v>
                </c:pt>
                <c:pt idx="3519">
                  <c:v>-2.1774000000000002E-2</c:v>
                </c:pt>
                <c:pt idx="3520">
                  <c:v>-2.1654E-2</c:v>
                </c:pt>
                <c:pt idx="3521">
                  <c:v>-2.1534000000000001E-2</c:v>
                </c:pt>
                <c:pt idx="3522">
                  <c:v>-2.1413999999999999E-2</c:v>
                </c:pt>
                <c:pt idx="3523">
                  <c:v>-2.1295000000000001E-2</c:v>
                </c:pt>
                <c:pt idx="3524">
                  <c:v>-2.1174999999999999E-2</c:v>
                </c:pt>
                <c:pt idx="3525">
                  <c:v>-2.1055999999999998E-2</c:v>
                </c:pt>
                <c:pt idx="3526">
                  <c:v>-2.0937999999999998E-2</c:v>
                </c:pt>
                <c:pt idx="3527">
                  <c:v>-2.0820000000000002E-2</c:v>
                </c:pt>
                <c:pt idx="3528">
                  <c:v>-2.0702000000000002E-2</c:v>
                </c:pt>
                <c:pt idx="3529">
                  <c:v>-2.0584000000000002E-2</c:v>
                </c:pt>
                <c:pt idx="3530">
                  <c:v>-2.0466999999999999E-2</c:v>
                </c:pt>
                <c:pt idx="3531">
                  <c:v>-2.035E-2</c:v>
                </c:pt>
                <c:pt idx="3532">
                  <c:v>-2.0233000000000001E-2</c:v>
                </c:pt>
                <c:pt idx="3533">
                  <c:v>-2.0116999999999999E-2</c:v>
                </c:pt>
                <c:pt idx="3534">
                  <c:v>-2.0001000000000001E-2</c:v>
                </c:pt>
                <c:pt idx="3535">
                  <c:v>-1.9885E-2</c:v>
                </c:pt>
                <c:pt idx="3536">
                  <c:v>-1.9769999999999999E-2</c:v>
                </c:pt>
                <c:pt idx="3537">
                  <c:v>-1.9654999999999999E-2</c:v>
                </c:pt>
                <c:pt idx="3538">
                  <c:v>-1.9539999999999998E-2</c:v>
                </c:pt>
                <c:pt idx="3539">
                  <c:v>-1.9425999999999999E-2</c:v>
                </c:pt>
                <c:pt idx="3540">
                  <c:v>-1.9311999999999999E-2</c:v>
                </c:pt>
                <c:pt idx="3541">
                  <c:v>-1.9199000000000001E-2</c:v>
                </c:pt>
                <c:pt idx="3542">
                  <c:v>-1.9085999999999999E-2</c:v>
                </c:pt>
                <c:pt idx="3543">
                  <c:v>-1.8973E-2</c:v>
                </c:pt>
                <c:pt idx="3544">
                  <c:v>-1.8859999999999998E-2</c:v>
                </c:pt>
                <c:pt idx="3545">
                  <c:v>-1.8748000000000001E-2</c:v>
                </c:pt>
                <c:pt idx="3546">
                  <c:v>-1.8637000000000001E-2</c:v>
                </c:pt>
                <c:pt idx="3547">
                  <c:v>-1.8526000000000001E-2</c:v>
                </c:pt>
                <c:pt idx="3548">
                  <c:v>-1.8415000000000001E-2</c:v>
                </c:pt>
                <c:pt idx="3549">
                  <c:v>-1.8304000000000001E-2</c:v>
                </c:pt>
                <c:pt idx="3550">
                  <c:v>-1.8193999999999998E-2</c:v>
                </c:pt>
                <c:pt idx="3551">
                  <c:v>-1.8083999999999999E-2</c:v>
                </c:pt>
                <c:pt idx="3552">
                  <c:v>-1.7975000000000001E-2</c:v>
                </c:pt>
                <c:pt idx="3553">
                  <c:v>-1.7866E-2</c:v>
                </c:pt>
                <c:pt idx="3554">
                  <c:v>-1.7757999999999999E-2</c:v>
                </c:pt>
                <c:pt idx="3555">
                  <c:v>-1.7649999999999999E-2</c:v>
                </c:pt>
                <c:pt idx="3556">
                  <c:v>-1.7541999999999999E-2</c:v>
                </c:pt>
                <c:pt idx="3557">
                  <c:v>-1.7434999999999999E-2</c:v>
                </c:pt>
                <c:pt idx="3558">
                  <c:v>-1.7328E-2</c:v>
                </c:pt>
                <c:pt idx="3559">
                  <c:v>-1.7221E-2</c:v>
                </c:pt>
                <c:pt idx="3560">
                  <c:v>-1.7114999999999998E-2</c:v>
                </c:pt>
                <c:pt idx="3561">
                  <c:v>-1.7009E-2</c:v>
                </c:pt>
                <c:pt idx="3562">
                  <c:v>-1.6903999999999999E-2</c:v>
                </c:pt>
                <c:pt idx="3563">
                  <c:v>-1.6799000000000001E-2</c:v>
                </c:pt>
                <c:pt idx="3564">
                  <c:v>-1.6695000000000002E-2</c:v>
                </c:pt>
                <c:pt idx="3565">
                  <c:v>-1.6591000000000002E-2</c:v>
                </c:pt>
                <c:pt idx="3566">
                  <c:v>-1.6487000000000002E-2</c:v>
                </c:pt>
                <c:pt idx="3567">
                  <c:v>-1.6383999999999999E-2</c:v>
                </c:pt>
                <c:pt idx="3568">
                  <c:v>-1.6281E-2</c:v>
                </c:pt>
                <c:pt idx="3569">
                  <c:v>-1.6178999999999999E-2</c:v>
                </c:pt>
                <c:pt idx="3570">
                  <c:v>-1.6077000000000001E-2</c:v>
                </c:pt>
                <c:pt idx="3571">
                  <c:v>-1.5976000000000001E-2</c:v>
                </c:pt>
                <c:pt idx="3572">
                  <c:v>-1.5873999999999999E-2</c:v>
                </c:pt>
                <c:pt idx="3573">
                  <c:v>-1.5774E-2</c:v>
                </c:pt>
                <c:pt idx="3574">
                  <c:v>-1.5672999999999999E-2</c:v>
                </c:pt>
                <c:pt idx="3575">
                  <c:v>-1.5573999999999999E-2</c:v>
                </c:pt>
                <c:pt idx="3576">
                  <c:v>-1.5474E-2</c:v>
                </c:pt>
                <c:pt idx="3577">
                  <c:v>-1.5375E-2</c:v>
                </c:pt>
                <c:pt idx="3578">
                  <c:v>-1.5277000000000001E-2</c:v>
                </c:pt>
                <c:pt idx="3579">
                  <c:v>-1.5179E-2</c:v>
                </c:pt>
                <c:pt idx="3580">
                  <c:v>-1.5081000000000001E-2</c:v>
                </c:pt>
                <c:pt idx="3581">
                  <c:v>-1.4983E-2</c:v>
                </c:pt>
                <c:pt idx="3582">
                  <c:v>-1.4886999999999999E-2</c:v>
                </c:pt>
                <c:pt idx="3583">
                  <c:v>-1.4789999999999999E-2</c:v>
                </c:pt>
                <c:pt idx="3584">
                  <c:v>-1.4694E-2</c:v>
                </c:pt>
                <c:pt idx="3585">
                  <c:v>-1.4599000000000001E-2</c:v>
                </c:pt>
                <c:pt idx="3586">
                  <c:v>-1.4503E-2</c:v>
                </c:pt>
                <c:pt idx="3587">
                  <c:v>-1.4409E-2</c:v>
                </c:pt>
                <c:pt idx="3588">
                  <c:v>-1.4314E-2</c:v>
                </c:pt>
                <c:pt idx="3589">
                  <c:v>-1.422E-2</c:v>
                </c:pt>
                <c:pt idx="3590">
                  <c:v>-1.4127000000000001E-2</c:v>
                </c:pt>
                <c:pt idx="3591">
                  <c:v>-1.4034E-2</c:v>
                </c:pt>
                <c:pt idx="3592">
                  <c:v>-1.3941E-2</c:v>
                </c:pt>
                <c:pt idx="3593">
                  <c:v>-1.3849E-2</c:v>
                </c:pt>
                <c:pt idx="3594">
                  <c:v>-1.3757E-2</c:v>
                </c:pt>
                <c:pt idx="3595">
                  <c:v>-1.3665999999999999E-2</c:v>
                </c:pt>
                <c:pt idx="3596">
                  <c:v>-1.3575E-2</c:v>
                </c:pt>
                <c:pt idx="3597">
                  <c:v>-1.3483999999999999E-2</c:v>
                </c:pt>
                <c:pt idx="3598">
                  <c:v>-1.3394E-2</c:v>
                </c:pt>
                <c:pt idx="3599">
                  <c:v>-1.3304E-2</c:v>
                </c:pt>
                <c:pt idx="3600">
                  <c:v>-1.3214999999999999E-2</c:v>
                </c:pt>
                <c:pt idx="3601">
                  <c:v>-1.3126000000000001E-2</c:v>
                </c:pt>
                <c:pt idx="3602">
                  <c:v>-1.3037999999999999E-2</c:v>
                </c:pt>
                <c:pt idx="3603">
                  <c:v>-1.295E-2</c:v>
                </c:pt>
                <c:pt idx="3604">
                  <c:v>-1.2862E-2</c:v>
                </c:pt>
                <c:pt idx="3605">
                  <c:v>-1.2775E-2</c:v>
                </c:pt>
                <c:pt idx="3606">
                  <c:v>-1.2688E-2</c:v>
                </c:pt>
                <c:pt idx="3607">
                  <c:v>-1.2602E-2</c:v>
                </c:pt>
                <c:pt idx="3608">
                  <c:v>-1.2515999999999999E-2</c:v>
                </c:pt>
                <c:pt idx="3609">
                  <c:v>-1.2430999999999999E-2</c:v>
                </c:pt>
                <c:pt idx="3610">
                  <c:v>-1.2345999999999999E-2</c:v>
                </c:pt>
                <c:pt idx="3611">
                  <c:v>-1.2260999999999999E-2</c:v>
                </c:pt>
                <c:pt idx="3612">
                  <c:v>-1.2177E-2</c:v>
                </c:pt>
                <c:pt idx="3613">
                  <c:v>-1.2093E-2</c:v>
                </c:pt>
                <c:pt idx="3614">
                  <c:v>-1.2009000000000001E-2</c:v>
                </c:pt>
                <c:pt idx="3615">
                  <c:v>-1.1926000000000001E-2</c:v>
                </c:pt>
                <c:pt idx="3616">
                  <c:v>-1.1844E-2</c:v>
                </c:pt>
                <c:pt idx="3617">
                  <c:v>-1.1762E-2</c:v>
                </c:pt>
                <c:pt idx="3618">
                  <c:v>-1.1679999999999999E-2</c:v>
                </c:pt>
                <c:pt idx="3619">
                  <c:v>-1.1599E-2</c:v>
                </c:pt>
                <c:pt idx="3620">
                  <c:v>-1.1518E-2</c:v>
                </c:pt>
                <c:pt idx="3621">
                  <c:v>-1.1436999999999999E-2</c:v>
                </c:pt>
                <c:pt idx="3622">
                  <c:v>-1.1357000000000001E-2</c:v>
                </c:pt>
                <c:pt idx="3623">
                  <c:v>-1.1277000000000001E-2</c:v>
                </c:pt>
                <c:pt idx="3624">
                  <c:v>-1.1198E-2</c:v>
                </c:pt>
                <c:pt idx="3625">
                  <c:v>-1.1119E-2</c:v>
                </c:pt>
                <c:pt idx="3626">
                  <c:v>-1.1041E-2</c:v>
                </c:pt>
                <c:pt idx="3627">
                  <c:v>-1.0962E-2</c:v>
                </c:pt>
                <c:pt idx="3628">
                  <c:v>-1.0885000000000001E-2</c:v>
                </c:pt>
                <c:pt idx="3629">
                  <c:v>-1.0807000000000001E-2</c:v>
                </c:pt>
                <c:pt idx="3630">
                  <c:v>-1.0730999999999999E-2</c:v>
                </c:pt>
                <c:pt idx="3631">
                  <c:v>-1.0654E-2</c:v>
                </c:pt>
                <c:pt idx="3632">
                  <c:v>-1.0578000000000001E-2</c:v>
                </c:pt>
                <c:pt idx="3633">
                  <c:v>-1.0501999999999999E-2</c:v>
                </c:pt>
                <c:pt idx="3634">
                  <c:v>-1.0427000000000001E-2</c:v>
                </c:pt>
                <c:pt idx="3635">
                  <c:v>-1.0352E-2</c:v>
                </c:pt>
                <c:pt idx="3636">
                  <c:v>-1.0277E-2</c:v>
                </c:pt>
                <c:pt idx="3637">
                  <c:v>-1.0203E-2</c:v>
                </c:pt>
                <c:pt idx="3638">
                  <c:v>-1.013E-2</c:v>
                </c:pt>
                <c:pt idx="3639">
                  <c:v>-1.0056000000000001E-2</c:v>
                </c:pt>
                <c:pt idx="3640">
                  <c:v>-9.9830000000000006E-3</c:v>
                </c:pt>
                <c:pt idx="3641">
                  <c:v>-9.9109999999999997E-3</c:v>
                </c:pt>
                <c:pt idx="3642">
                  <c:v>-9.8379999999999995E-3</c:v>
                </c:pt>
                <c:pt idx="3643">
                  <c:v>-9.7660000000000004E-3</c:v>
                </c:pt>
                <c:pt idx="3644">
                  <c:v>-9.6950000000000005E-3</c:v>
                </c:pt>
                <c:pt idx="3645">
                  <c:v>-9.6240000000000006E-3</c:v>
                </c:pt>
                <c:pt idx="3646">
                  <c:v>-9.5530000000000007E-3</c:v>
                </c:pt>
                <c:pt idx="3647">
                  <c:v>-9.4830000000000001E-3</c:v>
                </c:pt>
                <c:pt idx="3648">
                  <c:v>-9.4129999999999995E-3</c:v>
                </c:pt>
                <c:pt idx="3649">
                  <c:v>-9.3430000000000006E-3</c:v>
                </c:pt>
                <c:pt idx="3650">
                  <c:v>-9.2739999999999993E-3</c:v>
                </c:pt>
                <c:pt idx="3651">
                  <c:v>-9.2049999999999996E-3</c:v>
                </c:pt>
                <c:pt idx="3652">
                  <c:v>-9.136E-3</c:v>
                </c:pt>
                <c:pt idx="3653">
                  <c:v>-9.0679999999999997E-3</c:v>
                </c:pt>
                <c:pt idx="3654">
                  <c:v>-8.9999999999999993E-3</c:v>
                </c:pt>
                <c:pt idx="3655">
                  <c:v>-8.933E-3</c:v>
                </c:pt>
                <c:pt idx="3656">
                  <c:v>-8.8660000000000006E-3</c:v>
                </c:pt>
                <c:pt idx="3657">
                  <c:v>-8.7989999999999995E-3</c:v>
                </c:pt>
                <c:pt idx="3658">
                  <c:v>-8.7329999999999994E-3</c:v>
                </c:pt>
                <c:pt idx="3659">
                  <c:v>-8.6669999999999994E-3</c:v>
                </c:pt>
                <c:pt idx="3660">
                  <c:v>-8.6009999999999993E-3</c:v>
                </c:pt>
                <c:pt idx="3661">
                  <c:v>-8.5349999999999992E-3</c:v>
                </c:pt>
                <c:pt idx="3662">
                  <c:v>-8.4700000000000001E-3</c:v>
                </c:pt>
                <c:pt idx="3663">
                  <c:v>-8.4060000000000003E-3</c:v>
                </c:pt>
                <c:pt idx="3664">
                  <c:v>-8.3409999999999995E-3</c:v>
                </c:pt>
                <c:pt idx="3665">
                  <c:v>-8.2769999999999996E-3</c:v>
                </c:pt>
                <c:pt idx="3666">
                  <c:v>-8.2129999999999998E-3</c:v>
                </c:pt>
                <c:pt idx="3667">
                  <c:v>-8.1499999999999993E-3</c:v>
                </c:pt>
                <c:pt idx="3668">
                  <c:v>-8.0870000000000004E-3</c:v>
                </c:pt>
                <c:pt idx="3669">
                  <c:v>-8.0239999999999999E-3</c:v>
                </c:pt>
                <c:pt idx="3670">
                  <c:v>-7.9620000000000003E-3</c:v>
                </c:pt>
                <c:pt idx="3671">
                  <c:v>-7.9000000000000008E-3</c:v>
                </c:pt>
                <c:pt idx="3672">
                  <c:v>-7.8379999999999995E-3</c:v>
                </c:pt>
                <c:pt idx="3673">
                  <c:v>-7.7770000000000001E-3</c:v>
                </c:pt>
                <c:pt idx="3674">
                  <c:v>-7.7149999999999996E-3</c:v>
                </c:pt>
                <c:pt idx="3675">
                  <c:v>-7.6550000000000003E-3</c:v>
                </c:pt>
                <c:pt idx="3676">
                  <c:v>-7.5940000000000001E-3</c:v>
                </c:pt>
                <c:pt idx="3677">
                  <c:v>-7.5339999999999999E-3</c:v>
                </c:pt>
                <c:pt idx="3678">
                  <c:v>-7.4739999999999997E-3</c:v>
                </c:pt>
                <c:pt idx="3679">
                  <c:v>-7.4149999999999997E-3</c:v>
                </c:pt>
                <c:pt idx="3680">
                  <c:v>-7.3550000000000004E-3</c:v>
                </c:pt>
                <c:pt idx="3681">
                  <c:v>-7.2960000000000004E-3</c:v>
                </c:pt>
                <c:pt idx="3682">
                  <c:v>-7.2379999999999996E-3</c:v>
                </c:pt>
                <c:pt idx="3683">
                  <c:v>-7.1789999999999996E-3</c:v>
                </c:pt>
                <c:pt idx="3684">
                  <c:v>-7.1209999999999997E-3</c:v>
                </c:pt>
                <c:pt idx="3685">
                  <c:v>-7.064E-3</c:v>
                </c:pt>
                <c:pt idx="3686">
                  <c:v>-7.0060000000000001E-3</c:v>
                </c:pt>
                <c:pt idx="3687">
                  <c:v>-6.9490000000000003E-3</c:v>
                </c:pt>
                <c:pt idx="3688">
                  <c:v>-6.8919999999999997E-3</c:v>
                </c:pt>
                <c:pt idx="3689">
                  <c:v>-6.8360000000000001E-3</c:v>
                </c:pt>
                <c:pt idx="3690">
                  <c:v>-6.7790000000000003E-3</c:v>
                </c:pt>
                <c:pt idx="3691">
                  <c:v>-6.7229999999999998E-3</c:v>
                </c:pt>
                <c:pt idx="3692">
                  <c:v>-6.6680000000000003E-3</c:v>
                </c:pt>
                <c:pt idx="3693">
                  <c:v>-6.6119999999999998E-3</c:v>
                </c:pt>
                <c:pt idx="3694">
                  <c:v>-6.5570000000000003E-3</c:v>
                </c:pt>
                <c:pt idx="3695">
                  <c:v>-6.502E-3</c:v>
                </c:pt>
                <c:pt idx="3696">
                  <c:v>-6.4469999999999996E-3</c:v>
                </c:pt>
                <c:pt idx="3697">
                  <c:v>-6.3930000000000002E-3</c:v>
                </c:pt>
                <c:pt idx="3698">
                  <c:v>-6.339E-3</c:v>
                </c:pt>
                <c:pt idx="3699">
                  <c:v>-6.2849999999999998E-3</c:v>
                </c:pt>
                <c:pt idx="3700">
                  <c:v>-6.2319999999999997E-3</c:v>
                </c:pt>
                <c:pt idx="3701">
                  <c:v>-6.1789999999999996E-3</c:v>
                </c:pt>
                <c:pt idx="3702">
                  <c:v>-6.1260000000000004E-3</c:v>
                </c:pt>
                <c:pt idx="3703">
                  <c:v>-6.0730000000000003E-3</c:v>
                </c:pt>
                <c:pt idx="3704">
                  <c:v>-6.0210000000000003E-3</c:v>
                </c:pt>
                <c:pt idx="3705">
                  <c:v>-5.9680000000000002E-3</c:v>
                </c:pt>
                <c:pt idx="3706">
                  <c:v>-5.9160000000000003E-3</c:v>
                </c:pt>
                <c:pt idx="3707">
                  <c:v>-5.8650000000000004E-3</c:v>
                </c:pt>
                <c:pt idx="3708">
                  <c:v>-5.8129999999999996E-3</c:v>
                </c:pt>
                <c:pt idx="3709">
                  <c:v>-5.7619999999999998E-3</c:v>
                </c:pt>
                <c:pt idx="3710">
                  <c:v>-5.7109999999999999E-3</c:v>
                </c:pt>
                <c:pt idx="3711">
                  <c:v>-5.6610000000000002E-3</c:v>
                </c:pt>
                <c:pt idx="3712">
                  <c:v>-5.6100000000000004E-3</c:v>
                </c:pt>
                <c:pt idx="3713">
                  <c:v>-5.5599999999999998E-3</c:v>
                </c:pt>
                <c:pt idx="3714">
                  <c:v>-5.5100000000000001E-3</c:v>
                </c:pt>
                <c:pt idx="3715">
                  <c:v>-5.4609999999999997E-3</c:v>
                </c:pt>
                <c:pt idx="3716">
                  <c:v>-5.411E-3</c:v>
                </c:pt>
                <c:pt idx="3717">
                  <c:v>-5.3619999999999996E-3</c:v>
                </c:pt>
                <c:pt idx="3718">
                  <c:v>-5.313E-3</c:v>
                </c:pt>
                <c:pt idx="3719">
                  <c:v>-5.2639999999999996E-3</c:v>
                </c:pt>
                <c:pt idx="3720">
                  <c:v>-5.2160000000000002E-3</c:v>
                </c:pt>
                <c:pt idx="3721">
                  <c:v>-5.1679999999999999E-3</c:v>
                </c:pt>
                <c:pt idx="3722">
                  <c:v>-5.1200000000000004E-3</c:v>
                </c:pt>
                <c:pt idx="3723">
                  <c:v>-5.0720000000000001E-3</c:v>
                </c:pt>
                <c:pt idx="3724">
                  <c:v>-5.0239999999999998E-3</c:v>
                </c:pt>
                <c:pt idx="3725">
                  <c:v>-4.9769999999999997E-3</c:v>
                </c:pt>
                <c:pt idx="3726">
                  <c:v>-4.9300000000000004E-3</c:v>
                </c:pt>
                <c:pt idx="3727">
                  <c:v>-4.8830000000000002E-3</c:v>
                </c:pt>
                <c:pt idx="3728">
                  <c:v>-4.836E-3</c:v>
                </c:pt>
                <c:pt idx="3729">
                  <c:v>-4.79E-3</c:v>
                </c:pt>
                <c:pt idx="3730">
                  <c:v>-4.744E-3</c:v>
                </c:pt>
                <c:pt idx="3731">
                  <c:v>-4.6979999999999999E-3</c:v>
                </c:pt>
                <c:pt idx="3732">
                  <c:v>-4.6519999999999999E-3</c:v>
                </c:pt>
                <c:pt idx="3733">
                  <c:v>-4.6059999999999999E-3</c:v>
                </c:pt>
                <c:pt idx="3734">
                  <c:v>-4.561E-3</c:v>
                </c:pt>
                <c:pt idx="3735">
                  <c:v>-4.5149999999999999E-3</c:v>
                </c:pt>
                <c:pt idx="3736">
                  <c:v>-4.47E-3</c:v>
                </c:pt>
                <c:pt idx="3737">
                  <c:v>-4.4260000000000002E-3</c:v>
                </c:pt>
                <c:pt idx="3738">
                  <c:v>-4.3810000000000003E-3</c:v>
                </c:pt>
                <c:pt idx="3739">
                  <c:v>-4.3359999999999996E-3</c:v>
                </c:pt>
                <c:pt idx="3740">
                  <c:v>-4.2919999999999998E-3</c:v>
                </c:pt>
                <c:pt idx="3741">
                  <c:v>-4.248E-3</c:v>
                </c:pt>
                <c:pt idx="3742">
                  <c:v>-4.2040000000000003E-3</c:v>
                </c:pt>
                <c:pt idx="3743">
                  <c:v>-4.1609999999999998E-3</c:v>
                </c:pt>
                <c:pt idx="3744">
                  <c:v>-4.117E-3</c:v>
                </c:pt>
                <c:pt idx="3745">
                  <c:v>-4.0740000000000004E-3</c:v>
                </c:pt>
                <c:pt idx="3746">
                  <c:v>-4.0309999999999999E-3</c:v>
                </c:pt>
                <c:pt idx="3747">
                  <c:v>-3.9880000000000002E-3</c:v>
                </c:pt>
                <c:pt idx="3748">
                  <c:v>-3.9449999999999997E-3</c:v>
                </c:pt>
                <c:pt idx="3749">
                  <c:v>-3.9020000000000001E-3</c:v>
                </c:pt>
                <c:pt idx="3750">
                  <c:v>-3.8600000000000001E-3</c:v>
                </c:pt>
                <c:pt idx="3751">
                  <c:v>-3.8180000000000002E-3</c:v>
                </c:pt>
                <c:pt idx="3752">
                  <c:v>-3.7759999999999998E-3</c:v>
                </c:pt>
                <c:pt idx="3753">
                  <c:v>-3.7339999999999999E-3</c:v>
                </c:pt>
                <c:pt idx="3754">
                  <c:v>-3.692E-3</c:v>
                </c:pt>
                <c:pt idx="3755">
                  <c:v>-3.65E-3</c:v>
                </c:pt>
                <c:pt idx="3756">
                  <c:v>-3.6089999999999998E-3</c:v>
                </c:pt>
                <c:pt idx="3757">
                  <c:v>-3.568E-3</c:v>
                </c:pt>
                <c:pt idx="3758">
                  <c:v>-3.5270000000000002E-3</c:v>
                </c:pt>
                <c:pt idx="3759">
                  <c:v>-3.4859999999999999E-3</c:v>
                </c:pt>
                <c:pt idx="3760">
                  <c:v>-3.4450000000000001E-3</c:v>
                </c:pt>
                <c:pt idx="3761">
                  <c:v>-3.4039999999999999E-3</c:v>
                </c:pt>
                <c:pt idx="3762">
                  <c:v>-3.3639999999999998E-3</c:v>
                </c:pt>
                <c:pt idx="3763">
                  <c:v>-3.3240000000000001E-3</c:v>
                </c:pt>
                <c:pt idx="3764">
                  <c:v>-3.2829999999999999E-3</c:v>
                </c:pt>
                <c:pt idx="3765">
                  <c:v>-3.2429999999999998E-3</c:v>
                </c:pt>
                <c:pt idx="3766">
                  <c:v>-3.2030000000000001E-3</c:v>
                </c:pt>
                <c:pt idx="3767">
                  <c:v>-3.1640000000000001E-3</c:v>
                </c:pt>
                <c:pt idx="3768">
                  <c:v>-3.124E-3</c:v>
                </c:pt>
                <c:pt idx="3769">
                  <c:v>-3.0850000000000001E-3</c:v>
                </c:pt>
                <c:pt idx="3770">
                  <c:v>-3.045E-3</c:v>
                </c:pt>
                <c:pt idx="3771">
                  <c:v>-3.006E-3</c:v>
                </c:pt>
                <c:pt idx="3772">
                  <c:v>-2.967E-3</c:v>
                </c:pt>
                <c:pt idx="3773">
                  <c:v>-2.928E-3</c:v>
                </c:pt>
                <c:pt idx="3774">
                  <c:v>-2.8900000000000002E-3</c:v>
                </c:pt>
                <c:pt idx="3775">
                  <c:v>-2.8509999999999998E-3</c:v>
                </c:pt>
                <c:pt idx="3776">
                  <c:v>-2.813E-3</c:v>
                </c:pt>
                <c:pt idx="3777">
                  <c:v>-2.774E-3</c:v>
                </c:pt>
                <c:pt idx="3778">
                  <c:v>-2.7360000000000002E-3</c:v>
                </c:pt>
                <c:pt idx="3779">
                  <c:v>-2.6979999999999999E-3</c:v>
                </c:pt>
                <c:pt idx="3780">
                  <c:v>-2.66E-3</c:v>
                </c:pt>
                <c:pt idx="3781">
                  <c:v>-2.6220000000000002E-3</c:v>
                </c:pt>
                <c:pt idx="3782">
                  <c:v>-2.5839999999999999E-3</c:v>
                </c:pt>
                <c:pt idx="3783">
                  <c:v>-2.5469999999999998E-3</c:v>
                </c:pt>
                <c:pt idx="3784">
                  <c:v>-2.5089999999999999E-3</c:v>
                </c:pt>
                <c:pt idx="3785">
                  <c:v>-2.4719999999999998E-3</c:v>
                </c:pt>
                <c:pt idx="3786">
                  <c:v>-2.4350000000000001E-3</c:v>
                </c:pt>
                <c:pt idx="3787">
                  <c:v>-2.3969999999999998E-3</c:v>
                </c:pt>
                <c:pt idx="3788">
                  <c:v>-2.3600000000000001E-3</c:v>
                </c:pt>
                <c:pt idx="3789">
                  <c:v>-2.323E-3</c:v>
                </c:pt>
                <c:pt idx="3790">
                  <c:v>-2.287E-3</c:v>
                </c:pt>
                <c:pt idx="3791">
                  <c:v>-2.2499999999999998E-3</c:v>
                </c:pt>
                <c:pt idx="3792">
                  <c:v>-2.2130000000000001E-3</c:v>
                </c:pt>
                <c:pt idx="3793">
                  <c:v>-2.1770000000000001E-3</c:v>
                </c:pt>
                <c:pt idx="3794">
                  <c:v>-2.14E-3</c:v>
                </c:pt>
                <c:pt idx="3795">
                  <c:v>-2.104E-3</c:v>
                </c:pt>
                <c:pt idx="3796">
                  <c:v>-2.068E-3</c:v>
                </c:pt>
                <c:pt idx="3797">
                  <c:v>-2.032E-3</c:v>
                </c:pt>
                <c:pt idx="3798">
                  <c:v>-1.9959999999999999E-3</c:v>
                </c:pt>
                <c:pt idx="3799">
                  <c:v>-1.9599999999999999E-3</c:v>
                </c:pt>
                <c:pt idx="3800">
                  <c:v>-1.9239999999999999E-3</c:v>
                </c:pt>
                <c:pt idx="3801">
                  <c:v>-1.8879999999999999E-3</c:v>
                </c:pt>
                <c:pt idx="3802">
                  <c:v>-1.8519999999999999E-3</c:v>
                </c:pt>
                <c:pt idx="3803">
                  <c:v>-1.817E-3</c:v>
                </c:pt>
                <c:pt idx="3804">
                  <c:v>-1.781E-3</c:v>
                </c:pt>
                <c:pt idx="3805">
                  <c:v>-1.7459999999999999E-3</c:v>
                </c:pt>
                <c:pt idx="3806">
                  <c:v>-1.7110000000000001E-3</c:v>
                </c:pt>
                <c:pt idx="3807">
                  <c:v>-1.6750000000000001E-3</c:v>
                </c:pt>
                <c:pt idx="3808">
                  <c:v>-1.64E-3</c:v>
                </c:pt>
                <c:pt idx="3809">
                  <c:v>-1.6050000000000001E-3</c:v>
                </c:pt>
                <c:pt idx="3810">
                  <c:v>-1.57E-3</c:v>
                </c:pt>
                <c:pt idx="3811">
                  <c:v>-1.5349999999999999E-3</c:v>
                </c:pt>
                <c:pt idx="3812">
                  <c:v>-1.5E-3</c:v>
                </c:pt>
                <c:pt idx="3813">
                  <c:v>-1.4649999999999999E-3</c:v>
                </c:pt>
                <c:pt idx="3814">
                  <c:v>-1.4300000000000001E-3</c:v>
                </c:pt>
                <c:pt idx="3815">
                  <c:v>-1.3960000000000001E-3</c:v>
                </c:pt>
                <c:pt idx="3816">
                  <c:v>-1.361E-3</c:v>
                </c:pt>
                <c:pt idx="3817">
                  <c:v>-1.3270000000000001E-3</c:v>
                </c:pt>
                <c:pt idx="3818">
                  <c:v>-1.292E-3</c:v>
                </c:pt>
                <c:pt idx="3819">
                  <c:v>-1.258E-3</c:v>
                </c:pt>
                <c:pt idx="3820">
                  <c:v>-1.2229999999999999E-3</c:v>
                </c:pt>
                <c:pt idx="3821">
                  <c:v>-1.189E-3</c:v>
                </c:pt>
                <c:pt idx="3822">
                  <c:v>-1.155E-3</c:v>
                </c:pt>
                <c:pt idx="3823">
                  <c:v>-1.1199999999999999E-3</c:v>
                </c:pt>
                <c:pt idx="3824">
                  <c:v>-1.0859999999999999E-3</c:v>
                </c:pt>
                <c:pt idx="3825">
                  <c:v>-1.052E-3</c:v>
                </c:pt>
                <c:pt idx="3826">
                  <c:v>-1.018E-3</c:v>
                </c:pt>
                <c:pt idx="3827">
                  <c:v>-9.8400000000000007E-4</c:v>
                </c:pt>
                <c:pt idx="3828">
                  <c:v>-9.5E-4</c:v>
                </c:pt>
                <c:pt idx="3829">
                  <c:v>-9.1600000000000004E-4</c:v>
                </c:pt>
                <c:pt idx="3830">
                  <c:v>-8.8199999999999997E-4</c:v>
                </c:pt>
                <c:pt idx="3831">
                  <c:v>-8.4800000000000001E-4</c:v>
                </c:pt>
                <c:pt idx="3832">
                  <c:v>-8.1499999999999997E-4</c:v>
                </c:pt>
                <c:pt idx="3833">
                  <c:v>-7.8100000000000001E-4</c:v>
                </c:pt>
                <c:pt idx="3834">
                  <c:v>-7.4700000000000005E-4</c:v>
                </c:pt>
                <c:pt idx="3835">
                  <c:v>-7.1299999999999998E-4</c:v>
                </c:pt>
                <c:pt idx="3836">
                  <c:v>-6.8000000000000005E-4</c:v>
                </c:pt>
                <c:pt idx="3837">
                  <c:v>-6.4599999999999998E-4</c:v>
                </c:pt>
                <c:pt idx="3838">
                  <c:v>-6.1200000000000002E-4</c:v>
                </c:pt>
                <c:pt idx="3839">
                  <c:v>-5.7899999999999998E-4</c:v>
                </c:pt>
                <c:pt idx="3840">
                  <c:v>-5.4500000000000002E-4</c:v>
                </c:pt>
                <c:pt idx="3841">
                  <c:v>-5.1199999999999998E-4</c:v>
                </c:pt>
                <c:pt idx="3842">
                  <c:v>-4.7800000000000002E-4</c:v>
                </c:pt>
                <c:pt idx="3843">
                  <c:v>-4.4499999999999997E-4</c:v>
                </c:pt>
                <c:pt idx="3844">
                  <c:v>-4.1100000000000002E-4</c:v>
                </c:pt>
                <c:pt idx="3845">
                  <c:v>-3.7800000000000003E-4</c:v>
                </c:pt>
                <c:pt idx="3846">
                  <c:v>-3.4400000000000001E-4</c:v>
                </c:pt>
                <c:pt idx="3847">
                  <c:v>-3.1100000000000002E-4</c:v>
                </c:pt>
                <c:pt idx="3848">
                  <c:v>-2.7700000000000001E-4</c:v>
                </c:pt>
                <c:pt idx="3849">
                  <c:v>-2.4399999999999999E-4</c:v>
                </c:pt>
                <c:pt idx="3850">
                  <c:v>-2.1100000000000001E-4</c:v>
                </c:pt>
                <c:pt idx="3851">
                  <c:v>-1.7699999999999999E-4</c:v>
                </c:pt>
                <c:pt idx="3852">
                  <c:v>-1.44E-4</c:v>
                </c:pt>
                <c:pt idx="3853">
                  <c:v>-1.11E-4</c:v>
                </c:pt>
                <c:pt idx="3854">
                  <c:v>-7.7000000000000001E-5</c:v>
                </c:pt>
                <c:pt idx="3855">
                  <c:v>-4.3999999999999999E-5</c:v>
                </c:pt>
                <c:pt idx="3856">
                  <c:v>-1.1E-5</c:v>
                </c:pt>
                <c:pt idx="3857">
                  <c:v>2.3E-5</c:v>
                </c:pt>
                <c:pt idx="3858">
                  <c:v>5.5999999999999999E-5</c:v>
                </c:pt>
                <c:pt idx="3859">
                  <c:v>8.8999999999999995E-5</c:v>
                </c:pt>
                <c:pt idx="3860">
                  <c:v>1.2300000000000001E-4</c:v>
                </c:pt>
                <c:pt idx="3861">
                  <c:v>1.56E-4</c:v>
                </c:pt>
                <c:pt idx="3862">
                  <c:v>1.8900000000000001E-4</c:v>
                </c:pt>
                <c:pt idx="3863">
                  <c:v>2.23E-4</c:v>
                </c:pt>
                <c:pt idx="3864">
                  <c:v>2.5599999999999999E-4</c:v>
                </c:pt>
                <c:pt idx="3865">
                  <c:v>2.9E-4</c:v>
                </c:pt>
                <c:pt idx="3866">
                  <c:v>3.2299999999999999E-4</c:v>
                </c:pt>
                <c:pt idx="3867">
                  <c:v>3.5599999999999998E-4</c:v>
                </c:pt>
                <c:pt idx="3868">
                  <c:v>3.8999999999999999E-4</c:v>
                </c:pt>
                <c:pt idx="3869">
                  <c:v>4.2299999999999998E-4</c:v>
                </c:pt>
                <c:pt idx="3870">
                  <c:v>4.57E-4</c:v>
                </c:pt>
                <c:pt idx="3871">
                  <c:v>4.8999999999999998E-4</c:v>
                </c:pt>
                <c:pt idx="3872">
                  <c:v>5.2400000000000005E-4</c:v>
                </c:pt>
                <c:pt idx="3873">
                  <c:v>5.5699999999999999E-4</c:v>
                </c:pt>
                <c:pt idx="3874">
                  <c:v>5.9100000000000005E-4</c:v>
                </c:pt>
                <c:pt idx="3875">
                  <c:v>6.2500000000000001E-4</c:v>
                </c:pt>
                <c:pt idx="3876">
                  <c:v>6.5799999999999995E-4</c:v>
                </c:pt>
                <c:pt idx="3877">
                  <c:v>6.9200000000000002E-4</c:v>
                </c:pt>
                <c:pt idx="3878">
                  <c:v>7.2599999999999997E-4</c:v>
                </c:pt>
                <c:pt idx="3879">
                  <c:v>7.5900000000000002E-4</c:v>
                </c:pt>
                <c:pt idx="3880">
                  <c:v>7.9299999999999998E-4</c:v>
                </c:pt>
                <c:pt idx="3881">
                  <c:v>8.2700000000000004E-4</c:v>
                </c:pt>
                <c:pt idx="3882">
                  <c:v>8.61E-4</c:v>
                </c:pt>
                <c:pt idx="3883">
                  <c:v>8.9499999999999996E-4</c:v>
                </c:pt>
                <c:pt idx="3884">
                  <c:v>9.2800000000000001E-4</c:v>
                </c:pt>
                <c:pt idx="3885">
                  <c:v>9.6199999999999996E-4</c:v>
                </c:pt>
                <c:pt idx="3886">
                  <c:v>9.9599999999999992E-4</c:v>
                </c:pt>
                <c:pt idx="3887">
                  <c:v>1.0300000000000001E-3</c:v>
                </c:pt>
                <c:pt idx="3888">
                  <c:v>1.065E-3</c:v>
                </c:pt>
                <c:pt idx="3889">
                  <c:v>1.0989999999999999E-3</c:v>
                </c:pt>
                <c:pt idx="3890">
                  <c:v>1.1329999999999999E-3</c:v>
                </c:pt>
                <c:pt idx="3891">
                  <c:v>1.1670000000000001E-3</c:v>
                </c:pt>
                <c:pt idx="3892">
                  <c:v>1.201E-3</c:v>
                </c:pt>
                <c:pt idx="3893">
                  <c:v>1.2359999999999999E-3</c:v>
                </c:pt>
                <c:pt idx="3894">
                  <c:v>1.2700000000000001E-3</c:v>
                </c:pt>
                <c:pt idx="3895">
                  <c:v>1.305E-3</c:v>
                </c:pt>
                <c:pt idx="3896">
                  <c:v>1.3389999999999999E-3</c:v>
                </c:pt>
                <c:pt idx="3897">
                  <c:v>1.374E-3</c:v>
                </c:pt>
                <c:pt idx="3898">
                  <c:v>1.408E-3</c:v>
                </c:pt>
                <c:pt idx="3899">
                  <c:v>1.4430000000000001E-3</c:v>
                </c:pt>
                <c:pt idx="3900">
                  <c:v>1.4779999999999999E-3</c:v>
                </c:pt>
                <c:pt idx="3901">
                  <c:v>1.513E-3</c:v>
                </c:pt>
                <c:pt idx="3902">
                  <c:v>1.5479999999999999E-3</c:v>
                </c:pt>
                <c:pt idx="3903">
                  <c:v>1.583E-3</c:v>
                </c:pt>
                <c:pt idx="3904">
                  <c:v>1.6180000000000001E-3</c:v>
                </c:pt>
                <c:pt idx="3905">
                  <c:v>1.653E-3</c:v>
                </c:pt>
                <c:pt idx="3906">
                  <c:v>1.688E-3</c:v>
                </c:pt>
                <c:pt idx="3907">
                  <c:v>1.7229999999999999E-3</c:v>
                </c:pt>
                <c:pt idx="3908">
                  <c:v>1.7589999999999999E-3</c:v>
                </c:pt>
                <c:pt idx="3909">
                  <c:v>1.794E-3</c:v>
                </c:pt>
                <c:pt idx="3910">
                  <c:v>1.83E-3</c:v>
                </c:pt>
                <c:pt idx="3911">
                  <c:v>1.8649999999999999E-3</c:v>
                </c:pt>
                <c:pt idx="3912">
                  <c:v>1.9009999999999999E-3</c:v>
                </c:pt>
                <c:pt idx="3913">
                  <c:v>1.9369999999999999E-3</c:v>
                </c:pt>
                <c:pt idx="3914">
                  <c:v>1.9729999999999999E-3</c:v>
                </c:pt>
                <c:pt idx="3915">
                  <c:v>2.0089999999999999E-3</c:v>
                </c:pt>
                <c:pt idx="3916">
                  <c:v>2.0449999999999999E-3</c:v>
                </c:pt>
                <c:pt idx="3917">
                  <c:v>2.081E-3</c:v>
                </c:pt>
                <c:pt idx="3918">
                  <c:v>2.117E-3</c:v>
                </c:pt>
                <c:pt idx="3919">
                  <c:v>2.1540000000000001E-3</c:v>
                </c:pt>
                <c:pt idx="3920">
                  <c:v>2.1900000000000001E-3</c:v>
                </c:pt>
                <c:pt idx="3921">
                  <c:v>2.2269999999999998E-3</c:v>
                </c:pt>
                <c:pt idx="3922">
                  <c:v>2.2629999999999998E-3</c:v>
                </c:pt>
                <c:pt idx="3923">
                  <c:v>2.3E-3</c:v>
                </c:pt>
                <c:pt idx="3924">
                  <c:v>2.3370000000000001E-3</c:v>
                </c:pt>
                <c:pt idx="3925">
                  <c:v>2.3739999999999998E-3</c:v>
                </c:pt>
                <c:pt idx="3926">
                  <c:v>2.4109999999999999E-3</c:v>
                </c:pt>
                <c:pt idx="3927">
                  <c:v>2.4480000000000001E-3</c:v>
                </c:pt>
                <c:pt idx="3928">
                  <c:v>2.4849999999999998E-3</c:v>
                </c:pt>
                <c:pt idx="3929">
                  <c:v>2.5230000000000001E-3</c:v>
                </c:pt>
                <c:pt idx="3930">
                  <c:v>2.5600000000000002E-3</c:v>
                </c:pt>
                <c:pt idx="3931">
                  <c:v>2.598E-3</c:v>
                </c:pt>
                <c:pt idx="3932">
                  <c:v>2.6359999999999999E-3</c:v>
                </c:pt>
                <c:pt idx="3933">
                  <c:v>2.6740000000000002E-3</c:v>
                </c:pt>
                <c:pt idx="3934">
                  <c:v>2.712E-3</c:v>
                </c:pt>
                <c:pt idx="3935">
                  <c:v>2.7499999999999998E-3</c:v>
                </c:pt>
                <c:pt idx="3936">
                  <c:v>2.7880000000000001E-3</c:v>
                </c:pt>
                <c:pt idx="3937">
                  <c:v>2.8270000000000001E-3</c:v>
                </c:pt>
                <c:pt idx="3938">
                  <c:v>2.8649999999999999E-3</c:v>
                </c:pt>
                <c:pt idx="3939">
                  <c:v>2.9039999999999999E-3</c:v>
                </c:pt>
                <c:pt idx="3940">
                  <c:v>2.9420000000000002E-3</c:v>
                </c:pt>
                <c:pt idx="3941">
                  <c:v>2.9810000000000001E-3</c:v>
                </c:pt>
                <c:pt idx="3942">
                  <c:v>3.0200000000000001E-3</c:v>
                </c:pt>
                <c:pt idx="3943">
                  <c:v>3.0599999999999998E-3</c:v>
                </c:pt>
                <c:pt idx="3944">
                  <c:v>3.0990000000000002E-3</c:v>
                </c:pt>
                <c:pt idx="3945">
                  <c:v>3.1389999999999999E-3</c:v>
                </c:pt>
                <c:pt idx="3946">
                  <c:v>3.1779999999999998E-3</c:v>
                </c:pt>
                <c:pt idx="3947">
                  <c:v>3.2179999999999999E-3</c:v>
                </c:pt>
                <c:pt idx="3948">
                  <c:v>3.258E-3</c:v>
                </c:pt>
                <c:pt idx="3949">
                  <c:v>3.2980000000000002E-3</c:v>
                </c:pt>
                <c:pt idx="3950">
                  <c:v>3.3379999999999998E-3</c:v>
                </c:pt>
                <c:pt idx="3951">
                  <c:v>3.3779999999999999E-3</c:v>
                </c:pt>
                <c:pt idx="3952">
                  <c:v>3.4190000000000002E-3</c:v>
                </c:pt>
                <c:pt idx="3953">
                  <c:v>3.46E-3</c:v>
                </c:pt>
                <c:pt idx="3954">
                  <c:v>3.5010000000000002E-3</c:v>
                </c:pt>
                <c:pt idx="3955">
                  <c:v>3.542E-3</c:v>
                </c:pt>
                <c:pt idx="3956">
                  <c:v>3.5829999999999998E-3</c:v>
                </c:pt>
                <c:pt idx="3957">
                  <c:v>3.6240000000000001E-3</c:v>
                </c:pt>
                <c:pt idx="3958">
                  <c:v>3.6649999999999999E-3</c:v>
                </c:pt>
                <c:pt idx="3959">
                  <c:v>3.7069999999999998E-3</c:v>
                </c:pt>
                <c:pt idx="3960">
                  <c:v>3.7490000000000002E-3</c:v>
                </c:pt>
                <c:pt idx="3961">
                  <c:v>3.7910000000000001E-3</c:v>
                </c:pt>
                <c:pt idx="3962">
                  <c:v>3.833E-3</c:v>
                </c:pt>
                <c:pt idx="3963">
                  <c:v>3.875E-3</c:v>
                </c:pt>
                <c:pt idx="3964">
                  <c:v>3.9179999999999996E-3</c:v>
                </c:pt>
                <c:pt idx="3965">
                  <c:v>3.9610000000000001E-3</c:v>
                </c:pt>
                <c:pt idx="3966">
                  <c:v>4.0029999999999996E-3</c:v>
                </c:pt>
                <c:pt idx="3967">
                  <c:v>4.0460000000000001E-3</c:v>
                </c:pt>
                <c:pt idx="3968">
                  <c:v>4.0899999999999999E-3</c:v>
                </c:pt>
                <c:pt idx="3969">
                  <c:v>4.1330000000000004E-3</c:v>
                </c:pt>
                <c:pt idx="3970">
                  <c:v>4.1770000000000002E-3</c:v>
                </c:pt>
                <c:pt idx="3971">
                  <c:v>4.2199999999999998E-3</c:v>
                </c:pt>
                <c:pt idx="3972">
                  <c:v>4.2640000000000004E-3</c:v>
                </c:pt>
                <c:pt idx="3973">
                  <c:v>4.3080000000000002E-3</c:v>
                </c:pt>
                <c:pt idx="3974">
                  <c:v>4.3530000000000001E-3</c:v>
                </c:pt>
                <c:pt idx="3975">
                  <c:v>4.3969999999999999E-3</c:v>
                </c:pt>
                <c:pt idx="3976">
                  <c:v>4.4419999999999998E-3</c:v>
                </c:pt>
                <c:pt idx="3977">
                  <c:v>4.4869999999999997E-3</c:v>
                </c:pt>
                <c:pt idx="3978">
                  <c:v>4.5319999999999996E-3</c:v>
                </c:pt>
                <c:pt idx="3979">
                  <c:v>4.5770000000000003E-3</c:v>
                </c:pt>
                <c:pt idx="3980">
                  <c:v>4.6230000000000004E-3</c:v>
                </c:pt>
                <c:pt idx="3981">
                  <c:v>4.6690000000000004E-3</c:v>
                </c:pt>
                <c:pt idx="3982">
                  <c:v>4.7140000000000003E-3</c:v>
                </c:pt>
                <c:pt idx="3983">
                  <c:v>4.7609999999999996E-3</c:v>
                </c:pt>
                <c:pt idx="3984">
                  <c:v>4.8069999999999996E-3</c:v>
                </c:pt>
                <c:pt idx="3985">
                  <c:v>4.8539999999999998E-3</c:v>
                </c:pt>
                <c:pt idx="3986">
                  <c:v>4.8999999999999998E-3</c:v>
                </c:pt>
                <c:pt idx="3987">
                  <c:v>4.947E-3</c:v>
                </c:pt>
                <c:pt idx="3988">
                  <c:v>4.9940000000000002E-3</c:v>
                </c:pt>
                <c:pt idx="3989">
                  <c:v>5.0419999999999996E-3</c:v>
                </c:pt>
                <c:pt idx="3990">
                  <c:v>5.0899999999999999E-3</c:v>
                </c:pt>
                <c:pt idx="3991">
                  <c:v>5.1370000000000001E-3</c:v>
                </c:pt>
                <c:pt idx="3992">
                  <c:v>5.1850000000000004E-3</c:v>
                </c:pt>
                <c:pt idx="3993">
                  <c:v>5.2339999999999999E-3</c:v>
                </c:pt>
                <c:pt idx="3994">
                  <c:v>5.2820000000000002E-3</c:v>
                </c:pt>
                <c:pt idx="3995">
                  <c:v>5.3309999999999998E-3</c:v>
                </c:pt>
                <c:pt idx="3996">
                  <c:v>5.3800000000000002E-3</c:v>
                </c:pt>
                <c:pt idx="3997">
                  <c:v>5.4289999999999998E-3</c:v>
                </c:pt>
                <c:pt idx="3998">
                  <c:v>5.4790000000000004E-3</c:v>
                </c:pt>
                <c:pt idx="3999">
                  <c:v>5.5290000000000001E-3</c:v>
                </c:pt>
                <c:pt idx="4000">
                  <c:v>5.5789999999999998E-3</c:v>
                </c:pt>
                <c:pt idx="4001">
                  <c:v>5.6290000000000003E-3</c:v>
                </c:pt>
                <c:pt idx="4002">
                  <c:v>5.679E-3</c:v>
                </c:pt>
                <c:pt idx="4003">
                  <c:v>5.7299999999999999E-3</c:v>
                </c:pt>
                <c:pt idx="4004">
                  <c:v>5.7809999999999997E-3</c:v>
                </c:pt>
                <c:pt idx="4005">
                  <c:v>5.8320000000000004E-3</c:v>
                </c:pt>
                <c:pt idx="4006">
                  <c:v>5.8840000000000003E-3</c:v>
                </c:pt>
                <c:pt idx="4007">
                  <c:v>5.9350000000000002E-3</c:v>
                </c:pt>
                <c:pt idx="4008">
                  <c:v>5.9870000000000001E-3</c:v>
                </c:pt>
                <c:pt idx="4009">
                  <c:v>6.0400000000000002E-3</c:v>
                </c:pt>
                <c:pt idx="4010">
                  <c:v>6.0920000000000002E-3</c:v>
                </c:pt>
                <c:pt idx="4011">
                  <c:v>6.1450000000000003E-3</c:v>
                </c:pt>
                <c:pt idx="4012">
                  <c:v>6.1980000000000004E-3</c:v>
                </c:pt>
                <c:pt idx="4013">
                  <c:v>6.2509999999999996E-3</c:v>
                </c:pt>
                <c:pt idx="4014">
                  <c:v>6.3049999999999998E-3</c:v>
                </c:pt>
                <c:pt idx="4015">
                  <c:v>6.3590000000000001E-3</c:v>
                </c:pt>
                <c:pt idx="4016">
                  <c:v>6.4130000000000003E-3</c:v>
                </c:pt>
                <c:pt idx="4017">
                  <c:v>6.4669999999999997E-3</c:v>
                </c:pt>
                <c:pt idx="4018">
                  <c:v>6.522E-3</c:v>
                </c:pt>
                <c:pt idx="4019">
                  <c:v>6.5770000000000004E-3</c:v>
                </c:pt>
                <c:pt idx="4020">
                  <c:v>6.6319999999999999E-3</c:v>
                </c:pt>
                <c:pt idx="4021">
                  <c:v>6.6880000000000004E-3</c:v>
                </c:pt>
                <c:pt idx="4022">
                  <c:v>6.7429999999999999E-3</c:v>
                </c:pt>
                <c:pt idx="4023">
                  <c:v>6.7999999999999996E-3</c:v>
                </c:pt>
                <c:pt idx="4024">
                  <c:v>6.8560000000000001E-3</c:v>
                </c:pt>
                <c:pt idx="4025">
                  <c:v>6.9129999999999999E-3</c:v>
                </c:pt>
                <c:pt idx="4026">
                  <c:v>6.9699999999999996E-3</c:v>
                </c:pt>
                <c:pt idx="4027">
                  <c:v>7.0270000000000003E-3</c:v>
                </c:pt>
                <c:pt idx="4028">
                  <c:v>7.084E-3</c:v>
                </c:pt>
                <c:pt idx="4029">
                  <c:v>7.1419999999999999E-3</c:v>
                </c:pt>
                <c:pt idx="4030">
                  <c:v>7.1999999999999998E-3</c:v>
                </c:pt>
                <c:pt idx="4031">
                  <c:v>7.2589999999999998E-3</c:v>
                </c:pt>
                <c:pt idx="4032">
                  <c:v>7.3179999999999999E-3</c:v>
                </c:pt>
                <c:pt idx="4033">
                  <c:v>7.3769999999999999E-3</c:v>
                </c:pt>
                <c:pt idx="4034">
                  <c:v>7.4359999999999999E-3</c:v>
                </c:pt>
                <c:pt idx="4035">
                  <c:v>7.4960000000000001E-3</c:v>
                </c:pt>
                <c:pt idx="4036">
                  <c:v>7.5560000000000002E-3</c:v>
                </c:pt>
                <c:pt idx="4037">
                  <c:v>7.6160000000000004E-3</c:v>
                </c:pt>
                <c:pt idx="4038">
                  <c:v>7.6769999999999998E-3</c:v>
                </c:pt>
                <c:pt idx="4039">
                  <c:v>7.7380000000000001E-3</c:v>
                </c:pt>
                <c:pt idx="4040">
                  <c:v>7.7990000000000004E-3</c:v>
                </c:pt>
                <c:pt idx="4041">
                  <c:v>7.8600000000000007E-3</c:v>
                </c:pt>
                <c:pt idx="4042">
                  <c:v>7.9220000000000002E-3</c:v>
                </c:pt>
                <c:pt idx="4043">
                  <c:v>7.9850000000000008E-3</c:v>
                </c:pt>
                <c:pt idx="4044">
                  <c:v>8.0470000000000003E-3</c:v>
                </c:pt>
                <c:pt idx="4045">
                  <c:v>8.1099999999999992E-3</c:v>
                </c:pt>
                <c:pt idx="4046">
                  <c:v>8.1729999999999997E-3</c:v>
                </c:pt>
                <c:pt idx="4047">
                  <c:v>8.2369999999999995E-3</c:v>
                </c:pt>
                <c:pt idx="4048">
                  <c:v>8.3009999999999994E-3</c:v>
                </c:pt>
                <c:pt idx="4049">
                  <c:v>8.3649999999999992E-3</c:v>
                </c:pt>
                <c:pt idx="4050">
                  <c:v>8.4290000000000007E-3</c:v>
                </c:pt>
                <c:pt idx="4051">
                  <c:v>8.4939999999999998E-3</c:v>
                </c:pt>
                <c:pt idx="4052">
                  <c:v>8.5590000000000006E-3</c:v>
                </c:pt>
                <c:pt idx="4053">
                  <c:v>8.6250000000000007E-3</c:v>
                </c:pt>
                <c:pt idx="4054">
                  <c:v>8.6910000000000008E-3</c:v>
                </c:pt>
                <c:pt idx="4055">
                  <c:v>8.7569999999999992E-3</c:v>
                </c:pt>
                <c:pt idx="4056">
                  <c:v>8.8240000000000002E-3</c:v>
                </c:pt>
                <c:pt idx="4057">
                  <c:v>8.8909999999999996E-3</c:v>
                </c:pt>
                <c:pt idx="4058">
                  <c:v>8.9580000000000007E-3</c:v>
                </c:pt>
                <c:pt idx="4059">
                  <c:v>9.025E-3</c:v>
                </c:pt>
                <c:pt idx="4060">
                  <c:v>9.0930000000000004E-3</c:v>
                </c:pt>
                <c:pt idx="4061">
                  <c:v>9.162E-3</c:v>
                </c:pt>
                <c:pt idx="4062">
                  <c:v>9.2300000000000004E-3</c:v>
                </c:pt>
                <c:pt idx="4063">
                  <c:v>9.299E-3</c:v>
                </c:pt>
                <c:pt idx="4064">
                  <c:v>9.3690000000000006E-3</c:v>
                </c:pt>
                <c:pt idx="4065">
                  <c:v>9.4389999999999995E-3</c:v>
                </c:pt>
                <c:pt idx="4066">
                  <c:v>9.5090000000000001E-3</c:v>
                </c:pt>
                <c:pt idx="4067">
                  <c:v>9.5790000000000007E-3</c:v>
                </c:pt>
                <c:pt idx="4068">
                  <c:v>9.6500000000000006E-3</c:v>
                </c:pt>
                <c:pt idx="4069">
                  <c:v>9.7210000000000005E-3</c:v>
                </c:pt>
                <c:pt idx="4070">
                  <c:v>9.7929999999999996E-3</c:v>
                </c:pt>
                <c:pt idx="4071">
                  <c:v>9.8650000000000005E-3</c:v>
                </c:pt>
                <c:pt idx="4072">
                  <c:v>9.9369999999999997E-3</c:v>
                </c:pt>
                <c:pt idx="4073">
                  <c:v>1.001E-2</c:v>
                </c:pt>
                <c:pt idx="4074">
                  <c:v>1.0083E-2</c:v>
                </c:pt>
                <c:pt idx="4075">
                  <c:v>1.0156999999999999E-2</c:v>
                </c:pt>
                <c:pt idx="4076">
                  <c:v>1.0231000000000001E-2</c:v>
                </c:pt>
                <c:pt idx="4077">
                  <c:v>1.0305E-2</c:v>
                </c:pt>
                <c:pt idx="4078">
                  <c:v>1.038E-2</c:v>
                </c:pt>
                <c:pt idx="4079">
                  <c:v>1.0455000000000001E-2</c:v>
                </c:pt>
                <c:pt idx="4080">
                  <c:v>1.0529999999999999E-2</c:v>
                </c:pt>
                <c:pt idx="4081">
                  <c:v>1.0606000000000001E-2</c:v>
                </c:pt>
                <c:pt idx="4082">
                  <c:v>1.0682000000000001E-2</c:v>
                </c:pt>
                <c:pt idx="4083">
                  <c:v>1.0758999999999999E-2</c:v>
                </c:pt>
                <c:pt idx="4084">
                  <c:v>1.0836E-2</c:v>
                </c:pt>
                <c:pt idx="4085">
                  <c:v>1.0913000000000001E-2</c:v>
                </c:pt>
                <c:pt idx="4086">
                  <c:v>1.0991000000000001E-2</c:v>
                </c:pt>
                <c:pt idx="4087">
                  <c:v>1.1069000000000001E-2</c:v>
                </c:pt>
                <c:pt idx="4088">
                  <c:v>1.1148E-2</c:v>
                </c:pt>
                <c:pt idx="4089">
                  <c:v>1.1227000000000001E-2</c:v>
                </c:pt>
                <c:pt idx="4090">
                  <c:v>1.1306E-2</c:v>
                </c:pt>
                <c:pt idx="4091">
                  <c:v>1.1386E-2</c:v>
                </c:pt>
                <c:pt idx="4092">
                  <c:v>1.1466E-2</c:v>
                </c:pt>
                <c:pt idx="4093">
                  <c:v>1.1547E-2</c:v>
                </c:pt>
                <c:pt idx="4094">
                  <c:v>1.1627999999999999E-2</c:v>
                </c:pt>
                <c:pt idx="4095">
                  <c:v>1.1709000000000001E-2</c:v>
                </c:pt>
                <c:pt idx="4096">
                  <c:v>1.1790999999999999E-2</c:v>
                </c:pt>
                <c:pt idx="4097">
                  <c:v>1.1873999999999999E-2</c:v>
                </c:pt>
                <c:pt idx="4098">
                  <c:v>1.1956E-2</c:v>
                </c:pt>
                <c:pt idx="4099">
                  <c:v>1.2038999999999999E-2</c:v>
                </c:pt>
                <c:pt idx="4100">
                  <c:v>1.2123E-2</c:v>
                </c:pt>
                <c:pt idx="4101">
                  <c:v>1.2207000000000001E-2</c:v>
                </c:pt>
                <c:pt idx="4102">
                  <c:v>1.2291E-2</c:v>
                </c:pt>
                <c:pt idx="4103">
                  <c:v>1.2376E-2</c:v>
                </c:pt>
                <c:pt idx="4104">
                  <c:v>1.2461E-2</c:v>
                </c:pt>
                <c:pt idx="4105">
                  <c:v>1.2547000000000001E-2</c:v>
                </c:pt>
                <c:pt idx="4106">
                  <c:v>1.2633E-2</c:v>
                </c:pt>
                <c:pt idx="4107">
                  <c:v>1.272E-2</c:v>
                </c:pt>
                <c:pt idx="4108">
                  <c:v>1.2806E-2</c:v>
                </c:pt>
                <c:pt idx="4109">
                  <c:v>1.2893999999999999E-2</c:v>
                </c:pt>
                <c:pt idx="4110">
                  <c:v>1.2980999999999999E-2</c:v>
                </c:pt>
                <c:pt idx="4111">
                  <c:v>1.307E-2</c:v>
                </c:pt>
                <c:pt idx="4112">
                  <c:v>1.3158E-2</c:v>
                </c:pt>
                <c:pt idx="4113">
                  <c:v>1.3247E-2</c:v>
                </c:pt>
                <c:pt idx="4114">
                  <c:v>1.3337E-2</c:v>
                </c:pt>
                <c:pt idx="4115">
                  <c:v>1.3427E-2</c:v>
                </c:pt>
                <c:pt idx="4116">
                  <c:v>1.3517E-2</c:v>
                </c:pt>
                <c:pt idx="4117">
                  <c:v>1.3608E-2</c:v>
                </c:pt>
                <c:pt idx="4118">
                  <c:v>1.3698999999999999E-2</c:v>
                </c:pt>
                <c:pt idx="4119">
                  <c:v>1.379E-2</c:v>
                </c:pt>
                <c:pt idx="4120">
                  <c:v>1.3882E-2</c:v>
                </c:pt>
                <c:pt idx="4121">
                  <c:v>1.3975E-2</c:v>
                </c:pt>
                <c:pt idx="4122">
                  <c:v>1.4068000000000001E-2</c:v>
                </c:pt>
                <c:pt idx="4123">
                  <c:v>1.4161E-2</c:v>
                </c:pt>
                <c:pt idx="4124">
                  <c:v>1.4255E-2</c:v>
                </c:pt>
                <c:pt idx="4125">
                  <c:v>1.4349000000000001E-2</c:v>
                </c:pt>
                <c:pt idx="4126">
                  <c:v>1.4442999999999999E-2</c:v>
                </c:pt>
                <c:pt idx="4127">
                  <c:v>1.4538000000000001E-2</c:v>
                </c:pt>
                <c:pt idx="4128">
                  <c:v>1.4633999999999999E-2</c:v>
                </c:pt>
                <c:pt idx="4129">
                  <c:v>1.4729000000000001E-2</c:v>
                </c:pt>
                <c:pt idx="4130">
                  <c:v>1.4826000000000001E-2</c:v>
                </c:pt>
                <c:pt idx="4131">
                  <c:v>1.4922E-2</c:v>
                </c:pt>
                <c:pt idx="4132">
                  <c:v>1.5018999999999999E-2</c:v>
                </c:pt>
                <c:pt idx="4133">
                  <c:v>1.5117E-2</c:v>
                </c:pt>
                <c:pt idx="4134">
                  <c:v>1.5214999999999999E-2</c:v>
                </c:pt>
                <c:pt idx="4135">
                  <c:v>1.5313E-2</c:v>
                </c:pt>
                <c:pt idx="4136">
                  <c:v>1.5412E-2</c:v>
                </c:pt>
                <c:pt idx="4137">
                  <c:v>1.5511E-2</c:v>
                </c:pt>
                <c:pt idx="4138">
                  <c:v>1.5611E-2</c:v>
                </c:pt>
                <c:pt idx="4139">
                  <c:v>1.5710999999999999E-2</c:v>
                </c:pt>
                <c:pt idx="4140">
                  <c:v>1.5810999999999999E-2</c:v>
                </c:pt>
                <c:pt idx="4141">
                  <c:v>1.5911999999999999E-2</c:v>
                </c:pt>
                <c:pt idx="4142">
                  <c:v>1.6012999999999999E-2</c:v>
                </c:pt>
                <c:pt idx="4143">
                  <c:v>1.6115000000000001E-2</c:v>
                </c:pt>
                <c:pt idx="4144">
                  <c:v>1.6216999999999999E-2</c:v>
                </c:pt>
                <c:pt idx="4145">
                  <c:v>1.6319E-2</c:v>
                </c:pt>
                <c:pt idx="4146">
                  <c:v>1.6421999999999999E-2</c:v>
                </c:pt>
                <c:pt idx="4147">
                  <c:v>1.6525999999999999E-2</c:v>
                </c:pt>
                <c:pt idx="4148">
                  <c:v>1.6629999999999999E-2</c:v>
                </c:pt>
                <c:pt idx="4149">
                  <c:v>1.6733999999999999E-2</c:v>
                </c:pt>
                <c:pt idx="4150">
                  <c:v>1.6837999999999999E-2</c:v>
                </c:pt>
                <c:pt idx="4151">
                  <c:v>1.6943E-2</c:v>
                </c:pt>
                <c:pt idx="4152">
                  <c:v>1.7049000000000002E-2</c:v>
                </c:pt>
                <c:pt idx="4153">
                  <c:v>1.7153999999999999E-2</c:v>
                </c:pt>
                <c:pt idx="4154">
                  <c:v>1.7260999999999999E-2</c:v>
                </c:pt>
                <c:pt idx="4155">
                  <c:v>1.7367E-2</c:v>
                </c:pt>
                <c:pt idx="4156">
                  <c:v>1.7474E-2</c:v>
                </c:pt>
                <c:pt idx="4157">
                  <c:v>1.7582E-2</c:v>
                </c:pt>
                <c:pt idx="4158">
                  <c:v>1.7690000000000001E-2</c:v>
                </c:pt>
                <c:pt idx="4159">
                  <c:v>1.7798000000000001E-2</c:v>
                </c:pt>
                <c:pt idx="4160">
                  <c:v>1.7905999999999998E-2</c:v>
                </c:pt>
                <c:pt idx="4161">
                  <c:v>1.8015E-2</c:v>
                </c:pt>
                <c:pt idx="4162">
                  <c:v>1.8124999999999999E-2</c:v>
                </c:pt>
                <c:pt idx="4163">
                  <c:v>1.8235000000000001E-2</c:v>
                </c:pt>
                <c:pt idx="4164">
                  <c:v>1.8345E-2</c:v>
                </c:pt>
                <c:pt idx="4165">
                  <c:v>1.8454999999999999E-2</c:v>
                </c:pt>
                <c:pt idx="4166">
                  <c:v>1.8565999999999999E-2</c:v>
                </c:pt>
                <c:pt idx="4167">
                  <c:v>1.8678E-2</c:v>
                </c:pt>
                <c:pt idx="4168">
                  <c:v>1.8789E-2</c:v>
                </c:pt>
                <c:pt idx="4169">
                  <c:v>1.8901000000000001E-2</c:v>
                </c:pt>
                <c:pt idx="4170">
                  <c:v>1.9014E-2</c:v>
                </c:pt>
                <c:pt idx="4171">
                  <c:v>1.9127000000000002E-2</c:v>
                </c:pt>
                <c:pt idx="4172">
                  <c:v>1.924E-2</c:v>
                </c:pt>
                <c:pt idx="4173">
                  <c:v>1.9352999999999999E-2</c:v>
                </c:pt>
                <c:pt idx="4174">
                  <c:v>1.9467000000000002E-2</c:v>
                </c:pt>
                <c:pt idx="4175">
                  <c:v>1.9581999999999999E-2</c:v>
                </c:pt>
                <c:pt idx="4176">
                  <c:v>1.9696000000000002E-2</c:v>
                </c:pt>
                <c:pt idx="4177">
                  <c:v>1.9810999999999999E-2</c:v>
                </c:pt>
                <c:pt idx="4178">
                  <c:v>1.9927E-2</c:v>
                </c:pt>
                <c:pt idx="4179">
                  <c:v>2.0042000000000001E-2</c:v>
                </c:pt>
                <c:pt idx="4180">
                  <c:v>2.0159E-2</c:v>
                </c:pt>
                <c:pt idx="4181">
                  <c:v>2.0275000000000001E-2</c:v>
                </c:pt>
                <c:pt idx="4182">
                  <c:v>2.0392E-2</c:v>
                </c:pt>
                <c:pt idx="4183">
                  <c:v>2.0508999999999999E-2</c:v>
                </c:pt>
                <c:pt idx="4184">
                  <c:v>2.0625999999999999E-2</c:v>
                </c:pt>
                <c:pt idx="4185">
                  <c:v>2.0743999999999999E-2</c:v>
                </c:pt>
                <c:pt idx="4186">
                  <c:v>2.0861999999999999E-2</c:v>
                </c:pt>
                <c:pt idx="4187">
                  <c:v>2.0979999999999999E-2</c:v>
                </c:pt>
                <c:pt idx="4188">
                  <c:v>2.1099E-2</c:v>
                </c:pt>
                <c:pt idx="4189">
                  <c:v>2.1218000000000001E-2</c:v>
                </c:pt>
                <c:pt idx="4190">
                  <c:v>2.1336999999999998E-2</c:v>
                </c:pt>
                <c:pt idx="4191">
                  <c:v>2.1457E-2</c:v>
                </c:pt>
                <c:pt idx="4192">
                  <c:v>2.1576999999999999E-2</c:v>
                </c:pt>
                <c:pt idx="4193">
                  <c:v>2.1697000000000001E-2</c:v>
                </c:pt>
                <c:pt idx="4194">
                  <c:v>2.1817E-2</c:v>
                </c:pt>
                <c:pt idx="4195">
                  <c:v>2.1937999999999999E-2</c:v>
                </c:pt>
                <c:pt idx="4196">
                  <c:v>2.2058999999999999E-2</c:v>
                </c:pt>
                <c:pt idx="4197">
                  <c:v>2.2179999999999998E-2</c:v>
                </c:pt>
                <c:pt idx="4198">
                  <c:v>2.2301999999999999E-2</c:v>
                </c:pt>
                <c:pt idx="4199">
                  <c:v>2.2422999999999998E-2</c:v>
                </c:pt>
                <c:pt idx="4200">
                  <c:v>2.2544999999999999E-2</c:v>
                </c:pt>
                <c:pt idx="4201">
                  <c:v>2.2668000000000001E-2</c:v>
                </c:pt>
                <c:pt idx="4202">
                  <c:v>2.2790000000000001E-2</c:v>
                </c:pt>
                <c:pt idx="4203">
                  <c:v>2.2912999999999999E-2</c:v>
                </c:pt>
                <c:pt idx="4204">
                  <c:v>2.3036000000000001E-2</c:v>
                </c:pt>
                <c:pt idx="4205">
                  <c:v>2.3158999999999999E-2</c:v>
                </c:pt>
                <c:pt idx="4206">
                  <c:v>2.3282000000000001E-2</c:v>
                </c:pt>
                <c:pt idx="4207">
                  <c:v>2.3406E-2</c:v>
                </c:pt>
                <c:pt idx="4208">
                  <c:v>2.3529999999999999E-2</c:v>
                </c:pt>
                <c:pt idx="4209">
                  <c:v>2.3654000000000001E-2</c:v>
                </c:pt>
                <c:pt idx="4210">
                  <c:v>2.3778000000000001E-2</c:v>
                </c:pt>
                <c:pt idx="4211">
                  <c:v>2.3902E-2</c:v>
                </c:pt>
                <c:pt idx="4212">
                  <c:v>2.4027E-2</c:v>
                </c:pt>
                <c:pt idx="4213">
                  <c:v>2.4150999999999999E-2</c:v>
                </c:pt>
                <c:pt idx="4214">
                  <c:v>2.4275999999999999E-2</c:v>
                </c:pt>
                <c:pt idx="4215">
                  <c:v>2.4400999999999999E-2</c:v>
                </c:pt>
                <c:pt idx="4216">
                  <c:v>2.4525999999999999E-2</c:v>
                </c:pt>
                <c:pt idx="4217">
                  <c:v>2.4652E-2</c:v>
                </c:pt>
                <c:pt idx="4218">
                  <c:v>2.4777E-2</c:v>
                </c:pt>
                <c:pt idx="4219">
                  <c:v>2.4903000000000002E-2</c:v>
                </c:pt>
                <c:pt idx="4220">
                  <c:v>2.5028000000000002E-2</c:v>
                </c:pt>
                <c:pt idx="4221">
                  <c:v>2.5153999999999999E-2</c:v>
                </c:pt>
                <c:pt idx="4222">
                  <c:v>2.528E-2</c:v>
                </c:pt>
                <c:pt idx="4223">
                  <c:v>2.5406000000000001E-2</c:v>
                </c:pt>
                <c:pt idx="4224">
                  <c:v>2.5531999999999999E-2</c:v>
                </c:pt>
                <c:pt idx="4225">
                  <c:v>2.5658E-2</c:v>
                </c:pt>
                <c:pt idx="4226">
                  <c:v>2.5784999999999999E-2</c:v>
                </c:pt>
                <c:pt idx="4227">
                  <c:v>2.5911E-2</c:v>
                </c:pt>
                <c:pt idx="4228">
                  <c:v>2.6037000000000001E-2</c:v>
                </c:pt>
                <c:pt idx="4229">
                  <c:v>2.6164E-2</c:v>
                </c:pt>
                <c:pt idx="4230">
                  <c:v>2.6290000000000001E-2</c:v>
                </c:pt>
                <c:pt idx="4231">
                  <c:v>2.6417E-2</c:v>
                </c:pt>
                <c:pt idx="4232">
                  <c:v>2.6543000000000001E-2</c:v>
                </c:pt>
                <c:pt idx="4233">
                  <c:v>2.6669999999999999E-2</c:v>
                </c:pt>
                <c:pt idx="4234">
                  <c:v>2.6797000000000001E-2</c:v>
                </c:pt>
                <c:pt idx="4235">
                  <c:v>2.6922999999999999E-2</c:v>
                </c:pt>
                <c:pt idx="4236">
                  <c:v>2.7050000000000001E-2</c:v>
                </c:pt>
                <c:pt idx="4237">
                  <c:v>2.7177E-2</c:v>
                </c:pt>
                <c:pt idx="4238">
                  <c:v>2.7303000000000001E-2</c:v>
                </c:pt>
                <c:pt idx="4239">
                  <c:v>2.743E-2</c:v>
                </c:pt>
                <c:pt idx="4240">
                  <c:v>2.7556000000000001E-2</c:v>
                </c:pt>
                <c:pt idx="4241">
                  <c:v>2.7682999999999999E-2</c:v>
                </c:pt>
                <c:pt idx="4242">
                  <c:v>2.7809E-2</c:v>
                </c:pt>
                <c:pt idx="4243">
                  <c:v>2.7935999999999999E-2</c:v>
                </c:pt>
                <c:pt idx="4244">
                  <c:v>2.8062E-2</c:v>
                </c:pt>
                <c:pt idx="4245">
                  <c:v>2.8188999999999999E-2</c:v>
                </c:pt>
                <c:pt idx="4246">
                  <c:v>2.8315E-2</c:v>
                </c:pt>
                <c:pt idx="4247">
                  <c:v>2.8441000000000001E-2</c:v>
                </c:pt>
                <c:pt idx="4248">
                  <c:v>2.8566999999999999E-2</c:v>
                </c:pt>
                <c:pt idx="4249">
                  <c:v>2.8693E-2</c:v>
                </c:pt>
                <c:pt idx="4250">
                  <c:v>2.8819000000000001E-2</c:v>
                </c:pt>
                <c:pt idx="4251">
                  <c:v>2.8944999999999999E-2</c:v>
                </c:pt>
                <c:pt idx="4252">
                  <c:v>2.9069999999999999E-2</c:v>
                </c:pt>
                <c:pt idx="4253">
                  <c:v>2.9196E-2</c:v>
                </c:pt>
                <c:pt idx="4254">
                  <c:v>2.9321E-2</c:v>
                </c:pt>
                <c:pt idx="4255">
                  <c:v>2.9446E-2</c:v>
                </c:pt>
                <c:pt idx="4256">
                  <c:v>2.9571E-2</c:v>
                </c:pt>
                <c:pt idx="4257">
                  <c:v>2.9696E-2</c:v>
                </c:pt>
                <c:pt idx="4258">
                  <c:v>2.9821E-2</c:v>
                </c:pt>
                <c:pt idx="4259">
                  <c:v>2.9944999999999999E-2</c:v>
                </c:pt>
                <c:pt idx="4260">
                  <c:v>3.007E-2</c:v>
                </c:pt>
                <c:pt idx="4261">
                  <c:v>3.0193999999999999E-2</c:v>
                </c:pt>
                <c:pt idx="4262">
                  <c:v>3.0318000000000001E-2</c:v>
                </c:pt>
                <c:pt idx="4263">
                  <c:v>3.0440999999999999E-2</c:v>
                </c:pt>
                <c:pt idx="4264">
                  <c:v>3.0564999999999998E-2</c:v>
                </c:pt>
                <c:pt idx="4265">
                  <c:v>3.0688E-2</c:v>
                </c:pt>
                <c:pt idx="4266">
                  <c:v>3.0811000000000002E-2</c:v>
                </c:pt>
                <c:pt idx="4267">
                  <c:v>3.0932999999999999E-2</c:v>
                </c:pt>
                <c:pt idx="4268">
                  <c:v>3.1056E-2</c:v>
                </c:pt>
                <c:pt idx="4269">
                  <c:v>3.1178000000000001E-2</c:v>
                </c:pt>
                <c:pt idx="4270">
                  <c:v>3.1300000000000001E-2</c:v>
                </c:pt>
                <c:pt idx="4271">
                  <c:v>3.1421999999999999E-2</c:v>
                </c:pt>
                <c:pt idx="4272">
                  <c:v>3.1543000000000002E-2</c:v>
                </c:pt>
                <c:pt idx="4273">
                  <c:v>3.1663999999999998E-2</c:v>
                </c:pt>
                <c:pt idx="4274">
                  <c:v>3.1784E-2</c:v>
                </c:pt>
                <c:pt idx="4275">
                  <c:v>3.1905000000000003E-2</c:v>
                </c:pt>
                <c:pt idx="4276">
                  <c:v>3.2024999999999998E-2</c:v>
                </c:pt>
                <c:pt idx="4277">
                  <c:v>3.2143999999999999E-2</c:v>
                </c:pt>
                <c:pt idx="4278">
                  <c:v>3.2264000000000001E-2</c:v>
                </c:pt>
                <c:pt idx="4279">
                  <c:v>3.2383000000000002E-2</c:v>
                </c:pt>
                <c:pt idx="4280">
                  <c:v>3.2501000000000002E-2</c:v>
                </c:pt>
                <c:pt idx="4281">
                  <c:v>3.2619000000000002E-2</c:v>
                </c:pt>
                <c:pt idx="4282">
                  <c:v>3.2737000000000002E-2</c:v>
                </c:pt>
                <c:pt idx="4283">
                  <c:v>3.2855000000000002E-2</c:v>
                </c:pt>
                <c:pt idx="4284">
                  <c:v>3.2972000000000001E-2</c:v>
                </c:pt>
                <c:pt idx="4285">
                  <c:v>3.3087999999999999E-2</c:v>
                </c:pt>
                <c:pt idx="4286">
                  <c:v>3.3203999999999997E-2</c:v>
                </c:pt>
                <c:pt idx="4287">
                  <c:v>3.3320000000000002E-2</c:v>
                </c:pt>
                <c:pt idx="4288">
                  <c:v>3.3434999999999999E-2</c:v>
                </c:pt>
                <c:pt idx="4289">
                  <c:v>3.3550000000000003E-2</c:v>
                </c:pt>
                <c:pt idx="4290">
                  <c:v>3.3663999999999999E-2</c:v>
                </c:pt>
                <c:pt idx="4291">
                  <c:v>3.3778000000000002E-2</c:v>
                </c:pt>
                <c:pt idx="4292">
                  <c:v>3.3890999999999998E-2</c:v>
                </c:pt>
                <c:pt idx="4293">
                  <c:v>3.4004E-2</c:v>
                </c:pt>
                <c:pt idx="4294">
                  <c:v>3.4117000000000001E-2</c:v>
                </c:pt>
                <c:pt idx="4295">
                  <c:v>3.4228000000000001E-2</c:v>
                </c:pt>
                <c:pt idx="4296">
                  <c:v>3.4340000000000002E-2</c:v>
                </c:pt>
                <c:pt idx="4297">
                  <c:v>3.4451000000000002E-2</c:v>
                </c:pt>
                <c:pt idx="4298">
                  <c:v>3.4561000000000001E-2</c:v>
                </c:pt>
                <c:pt idx="4299">
                  <c:v>3.4671E-2</c:v>
                </c:pt>
                <c:pt idx="4300">
                  <c:v>3.4779999999999998E-2</c:v>
                </c:pt>
                <c:pt idx="4301">
                  <c:v>3.4888000000000002E-2</c:v>
                </c:pt>
                <c:pt idx="4302">
                  <c:v>3.4995999999999999E-2</c:v>
                </c:pt>
                <c:pt idx="4303">
                  <c:v>3.5104000000000003E-2</c:v>
                </c:pt>
                <c:pt idx="4304">
                  <c:v>3.5210999999999999E-2</c:v>
                </c:pt>
                <c:pt idx="4305">
                  <c:v>3.5317000000000001E-2</c:v>
                </c:pt>
                <c:pt idx="4306">
                  <c:v>3.5422000000000002E-2</c:v>
                </c:pt>
                <c:pt idx="4307">
                  <c:v>3.5527000000000003E-2</c:v>
                </c:pt>
                <c:pt idx="4308">
                  <c:v>3.5631999999999997E-2</c:v>
                </c:pt>
                <c:pt idx="4309">
                  <c:v>3.5735000000000003E-2</c:v>
                </c:pt>
                <c:pt idx="4310">
                  <c:v>3.5838000000000002E-2</c:v>
                </c:pt>
                <c:pt idx="4311">
                  <c:v>3.5941000000000001E-2</c:v>
                </c:pt>
                <c:pt idx="4312">
                  <c:v>3.6042999999999999E-2</c:v>
                </c:pt>
                <c:pt idx="4313">
                  <c:v>3.6144000000000003E-2</c:v>
                </c:pt>
                <c:pt idx="4314">
                  <c:v>3.6243999999999998E-2</c:v>
                </c:pt>
                <c:pt idx="4315">
                  <c:v>3.6344000000000001E-2</c:v>
                </c:pt>
                <c:pt idx="4316">
                  <c:v>3.6443000000000003E-2</c:v>
                </c:pt>
                <c:pt idx="4317">
                  <c:v>3.6540999999999997E-2</c:v>
                </c:pt>
                <c:pt idx="4318">
                  <c:v>3.6638999999999998E-2</c:v>
                </c:pt>
                <c:pt idx="4319">
                  <c:v>3.6735999999999998E-2</c:v>
                </c:pt>
                <c:pt idx="4320">
                  <c:v>3.6831999999999997E-2</c:v>
                </c:pt>
                <c:pt idx="4321">
                  <c:v>3.6927000000000001E-2</c:v>
                </c:pt>
                <c:pt idx="4322">
                  <c:v>3.7021999999999999E-2</c:v>
                </c:pt>
                <c:pt idx="4323">
                  <c:v>3.7116000000000003E-2</c:v>
                </c:pt>
                <c:pt idx="4324">
                  <c:v>3.7208999999999999E-2</c:v>
                </c:pt>
                <c:pt idx="4325">
                  <c:v>3.7301000000000001E-2</c:v>
                </c:pt>
                <c:pt idx="4326">
                  <c:v>3.7393000000000003E-2</c:v>
                </c:pt>
                <c:pt idx="4327">
                  <c:v>3.7483000000000002E-2</c:v>
                </c:pt>
                <c:pt idx="4328">
                  <c:v>3.7573000000000002E-2</c:v>
                </c:pt>
                <c:pt idx="4329">
                  <c:v>3.7663000000000002E-2</c:v>
                </c:pt>
                <c:pt idx="4330">
                  <c:v>3.7751E-2</c:v>
                </c:pt>
                <c:pt idx="4331">
                  <c:v>3.7838999999999998E-2</c:v>
                </c:pt>
                <c:pt idx="4332">
                  <c:v>3.7925E-2</c:v>
                </c:pt>
                <c:pt idx="4333">
                  <c:v>3.8011000000000003E-2</c:v>
                </c:pt>
                <c:pt idx="4334">
                  <c:v>3.8095999999999998E-2</c:v>
                </c:pt>
                <c:pt idx="4335">
                  <c:v>3.8179999999999999E-2</c:v>
                </c:pt>
                <c:pt idx="4336">
                  <c:v>3.8263999999999999E-2</c:v>
                </c:pt>
                <c:pt idx="4337">
                  <c:v>3.8345999999999998E-2</c:v>
                </c:pt>
                <c:pt idx="4338">
                  <c:v>3.8427999999999997E-2</c:v>
                </c:pt>
                <c:pt idx="4339">
                  <c:v>3.8509000000000002E-2</c:v>
                </c:pt>
                <c:pt idx="4340">
                  <c:v>3.8587999999999997E-2</c:v>
                </c:pt>
                <c:pt idx="4341">
                  <c:v>3.8667E-2</c:v>
                </c:pt>
                <c:pt idx="4342">
                  <c:v>3.8746000000000003E-2</c:v>
                </c:pt>
                <c:pt idx="4343">
                  <c:v>3.8823000000000003E-2</c:v>
                </c:pt>
                <c:pt idx="4344">
                  <c:v>3.8899000000000003E-2</c:v>
                </c:pt>
                <c:pt idx="4345">
                  <c:v>3.8974000000000002E-2</c:v>
                </c:pt>
                <c:pt idx="4346">
                  <c:v>3.9049E-2</c:v>
                </c:pt>
                <c:pt idx="4347">
                  <c:v>3.9121999999999997E-2</c:v>
                </c:pt>
                <c:pt idx="4348">
                  <c:v>3.9195000000000001E-2</c:v>
                </c:pt>
                <c:pt idx="4349">
                  <c:v>3.9267000000000003E-2</c:v>
                </c:pt>
                <c:pt idx="4350">
                  <c:v>3.9336999999999997E-2</c:v>
                </c:pt>
                <c:pt idx="4351">
                  <c:v>3.9406999999999998E-2</c:v>
                </c:pt>
                <c:pt idx="4352">
                  <c:v>3.9475999999999997E-2</c:v>
                </c:pt>
                <c:pt idx="4353">
                  <c:v>3.9544000000000003E-2</c:v>
                </c:pt>
                <c:pt idx="4354">
                  <c:v>3.9609999999999999E-2</c:v>
                </c:pt>
                <c:pt idx="4355">
                  <c:v>3.9676000000000003E-2</c:v>
                </c:pt>
                <c:pt idx="4356">
                  <c:v>3.9740999999999999E-2</c:v>
                </c:pt>
                <c:pt idx="4357">
                  <c:v>3.9805E-2</c:v>
                </c:pt>
                <c:pt idx="4358">
                  <c:v>3.9868000000000001E-2</c:v>
                </c:pt>
                <c:pt idx="4359">
                  <c:v>3.993E-2</c:v>
                </c:pt>
                <c:pt idx="4360">
                  <c:v>3.9990999999999999E-2</c:v>
                </c:pt>
                <c:pt idx="4361">
                  <c:v>4.0051000000000003E-2</c:v>
                </c:pt>
                <c:pt idx="4362">
                  <c:v>4.011E-2</c:v>
                </c:pt>
                <c:pt idx="4363">
                  <c:v>4.0168000000000002E-2</c:v>
                </c:pt>
                <c:pt idx="4364">
                  <c:v>4.0224999999999997E-2</c:v>
                </c:pt>
                <c:pt idx="4365">
                  <c:v>4.0280999999999997E-2</c:v>
                </c:pt>
                <c:pt idx="4366">
                  <c:v>4.0335000000000003E-2</c:v>
                </c:pt>
                <c:pt idx="4367">
                  <c:v>4.0389000000000001E-2</c:v>
                </c:pt>
                <c:pt idx="4368">
                  <c:v>4.0441999999999999E-2</c:v>
                </c:pt>
                <c:pt idx="4369">
                  <c:v>4.0494000000000002E-2</c:v>
                </c:pt>
                <c:pt idx="4370">
                  <c:v>4.0544999999999998E-2</c:v>
                </c:pt>
                <c:pt idx="4371">
                  <c:v>4.0593999999999998E-2</c:v>
                </c:pt>
                <c:pt idx="4372">
                  <c:v>4.0642999999999999E-2</c:v>
                </c:pt>
                <c:pt idx="4373">
                  <c:v>4.0689999999999997E-2</c:v>
                </c:pt>
                <c:pt idx="4374">
                  <c:v>4.0737000000000002E-2</c:v>
                </c:pt>
                <c:pt idx="4375">
                  <c:v>4.0781999999999999E-2</c:v>
                </c:pt>
                <c:pt idx="4376">
                  <c:v>4.0827000000000002E-2</c:v>
                </c:pt>
                <c:pt idx="4377">
                  <c:v>4.0869999999999997E-2</c:v>
                </c:pt>
                <c:pt idx="4378">
                  <c:v>4.0911999999999997E-2</c:v>
                </c:pt>
                <c:pt idx="4379">
                  <c:v>4.0953000000000003E-2</c:v>
                </c:pt>
                <c:pt idx="4380">
                  <c:v>4.0994000000000003E-2</c:v>
                </c:pt>
                <c:pt idx="4381">
                  <c:v>4.1033E-2</c:v>
                </c:pt>
                <c:pt idx="4382">
                  <c:v>4.1071000000000003E-2</c:v>
                </c:pt>
                <c:pt idx="4383">
                  <c:v>4.1106999999999998E-2</c:v>
                </c:pt>
                <c:pt idx="4384">
                  <c:v>4.1142999999999999E-2</c:v>
                </c:pt>
                <c:pt idx="4385">
                  <c:v>4.1177999999999999E-2</c:v>
                </c:pt>
                <c:pt idx="4386">
                  <c:v>4.1210999999999998E-2</c:v>
                </c:pt>
                <c:pt idx="4387">
                  <c:v>4.1244000000000003E-2</c:v>
                </c:pt>
                <c:pt idx="4388">
                  <c:v>4.1274999999999999E-2</c:v>
                </c:pt>
                <c:pt idx="4389">
                  <c:v>4.1305000000000001E-2</c:v>
                </c:pt>
                <c:pt idx="4390">
                  <c:v>4.1334999999999997E-2</c:v>
                </c:pt>
                <c:pt idx="4391">
                  <c:v>4.1362999999999997E-2</c:v>
                </c:pt>
                <c:pt idx="4392">
                  <c:v>4.1390000000000003E-2</c:v>
                </c:pt>
                <c:pt idx="4393">
                  <c:v>4.1415E-2</c:v>
                </c:pt>
                <c:pt idx="4394">
                  <c:v>4.1439999999999998E-2</c:v>
                </c:pt>
                <c:pt idx="4395">
                  <c:v>4.1464000000000001E-2</c:v>
                </c:pt>
                <c:pt idx="4396">
                  <c:v>4.1486000000000002E-2</c:v>
                </c:pt>
                <c:pt idx="4397">
                  <c:v>4.1508000000000003E-2</c:v>
                </c:pt>
                <c:pt idx="4398">
                  <c:v>4.1528000000000002E-2</c:v>
                </c:pt>
                <c:pt idx="4399">
                  <c:v>4.1547000000000001E-2</c:v>
                </c:pt>
                <c:pt idx="4400">
                  <c:v>4.1564999999999998E-2</c:v>
                </c:pt>
                <c:pt idx="4401">
                  <c:v>4.1582000000000001E-2</c:v>
                </c:pt>
                <c:pt idx="4402">
                  <c:v>4.1598000000000003E-2</c:v>
                </c:pt>
                <c:pt idx="4403">
                  <c:v>4.1612000000000003E-2</c:v>
                </c:pt>
                <c:pt idx="4404">
                  <c:v>4.1626000000000003E-2</c:v>
                </c:pt>
                <c:pt idx="4405">
                  <c:v>4.1638000000000001E-2</c:v>
                </c:pt>
                <c:pt idx="4406">
                  <c:v>4.165E-2</c:v>
                </c:pt>
                <c:pt idx="4407">
                  <c:v>4.1660000000000003E-2</c:v>
                </c:pt>
                <c:pt idx="4408">
                  <c:v>4.1668999999999998E-2</c:v>
                </c:pt>
                <c:pt idx="4409">
                  <c:v>4.1676999999999999E-2</c:v>
                </c:pt>
                <c:pt idx="4410">
                  <c:v>4.1683999999999999E-2</c:v>
                </c:pt>
                <c:pt idx="4411">
                  <c:v>4.1688999999999997E-2</c:v>
                </c:pt>
                <c:pt idx="4412">
                  <c:v>4.1694000000000002E-2</c:v>
                </c:pt>
                <c:pt idx="4413">
                  <c:v>4.1696999999999998E-2</c:v>
                </c:pt>
                <c:pt idx="4414">
                  <c:v>4.1699E-2</c:v>
                </c:pt>
                <c:pt idx="4415">
                  <c:v>4.1700000000000001E-2</c:v>
                </c:pt>
                <c:pt idx="4416">
                  <c:v>4.1700000000000001E-2</c:v>
                </c:pt>
                <c:pt idx="4417">
                  <c:v>4.1699E-2</c:v>
                </c:pt>
                <c:pt idx="4418">
                  <c:v>4.1696999999999998E-2</c:v>
                </c:pt>
                <c:pt idx="4419">
                  <c:v>4.1694000000000002E-2</c:v>
                </c:pt>
                <c:pt idx="4420">
                  <c:v>4.1688999999999997E-2</c:v>
                </c:pt>
                <c:pt idx="4421">
                  <c:v>4.1683999999999999E-2</c:v>
                </c:pt>
                <c:pt idx="4422">
                  <c:v>4.1676999999999999E-2</c:v>
                </c:pt>
                <c:pt idx="4423">
                  <c:v>4.1668999999999998E-2</c:v>
                </c:pt>
                <c:pt idx="4424">
                  <c:v>4.1660000000000003E-2</c:v>
                </c:pt>
                <c:pt idx="4425">
                  <c:v>4.165E-2</c:v>
                </c:pt>
                <c:pt idx="4426">
                  <c:v>4.1638000000000001E-2</c:v>
                </c:pt>
                <c:pt idx="4427">
                  <c:v>4.1626000000000003E-2</c:v>
                </c:pt>
                <c:pt idx="4428">
                  <c:v>4.1612999999999997E-2</c:v>
                </c:pt>
                <c:pt idx="4429">
                  <c:v>4.1598000000000003E-2</c:v>
                </c:pt>
                <c:pt idx="4430">
                  <c:v>4.1582000000000001E-2</c:v>
                </c:pt>
                <c:pt idx="4431">
                  <c:v>4.1564999999999998E-2</c:v>
                </c:pt>
                <c:pt idx="4432">
                  <c:v>4.1547000000000001E-2</c:v>
                </c:pt>
                <c:pt idx="4433">
                  <c:v>4.1528000000000002E-2</c:v>
                </c:pt>
                <c:pt idx="4434">
                  <c:v>4.1508000000000003E-2</c:v>
                </c:pt>
                <c:pt idx="4435">
                  <c:v>4.1487000000000003E-2</c:v>
                </c:pt>
              </c:numCache>
            </c:numRef>
          </c:xVal>
          <c:yVal>
            <c:numRef>
              <c:f>Schrodinger!$I$460:$I$4895</c:f>
              <c:numCache>
                <c:formatCode>General</c:formatCode>
                <c:ptCount val="4436"/>
                <c:pt idx="3297">
                  <c:v>1.0999999999999999E-2</c:v>
                </c:pt>
                <c:pt idx="3298">
                  <c:v>1.0999999999999999E-2</c:v>
                </c:pt>
                <c:pt idx="3299">
                  <c:v>1.1001E-2</c:v>
                </c:pt>
                <c:pt idx="3300">
                  <c:v>1.1001E-2</c:v>
                </c:pt>
                <c:pt idx="3301">
                  <c:v>1.1003000000000002E-2</c:v>
                </c:pt>
                <c:pt idx="3302">
                  <c:v>1.1004000000000003E-2</c:v>
                </c:pt>
                <c:pt idx="3303">
                  <c:v>1.1006000000000005E-2</c:v>
                </c:pt>
                <c:pt idx="3304">
                  <c:v>1.1008000000000007E-2</c:v>
                </c:pt>
                <c:pt idx="3305">
                  <c:v>1.101100000000001E-2</c:v>
                </c:pt>
                <c:pt idx="3306">
                  <c:v>1.1013000000000012E-2</c:v>
                </c:pt>
                <c:pt idx="3307">
                  <c:v>1.1016000000000001E-2</c:v>
                </c:pt>
                <c:pt idx="3308">
                  <c:v>1.1020000000000005E-2</c:v>
                </c:pt>
                <c:pt idx="3309">
                  <c:v>1.1024000000000009E-2</c:v>
                </c:pt>
                <c:pt idx="3310">
                  <c:v>1.1028E-2</c:v>
                </c:pt>
                <c:pt idx="3311">
                  <c:v>1.1032000000000004E-2</c:v>
                </c:pt>
                <c:pt idx="3312">
                  <c:v>1.1037000000000009E-2</c:v>
                </c:pt>
                <c:pt idx="3313">
                  <c:v>1.1042E-2</c:v>
                </c:pt>
                <c:pt idx="3314">
                  <c:v>1.1047000000000005E-2</c:v>
                </c:pt>
                <c:pt idx="3315">
                  <c:v>1.1053000000000011E-2</c:v>
                </c:pt>
                <c:pt idx="3316">
                  <c:v>1.1059000000000003E-2</c:v>
                </c:pt>
                <c:pt idx="3317">
                  <c:v>1.1065000000000009E-2</c:v>
                </c:pt>
                <c:pt idx="3318">
                  <c:v>1.1072000000000002E-2</c:v>
                </c:pt>
                <c:pt idx="3319">
                  <c:v>1.1079000000000009E-2</c:v>
                </c:pt>
                <c:pt idx="3320">
                  <c:v>1.1086000000000002E-2</c:v>
                </c:pt>
                <c:pt idx="3321">
                  <c:v>1.109400000000001E-2</c:v>
                </c:pt>
                <c:pt idx="3322">
                  <c:v>1.1102000000000004E-2</c:v>
                </c:pt>
                <c:pt idx="3323">
                  <c:v>1.1110000000000012E-2</c:v>
                </c:pt>
                <c:pt idx="3324">
                  <c:v>1.1118000000000006E-2</c:v>
                </c:pt>
                <c:pt idx="3325">
                  <c:v>1.1127000000000001E-2</c:v>
                </c:pt>
                <c:pt idx="3326">
                  <c:v>1.113600000000001E-2</c:v>
                </c:pt>
                <c:pt idx="3327">
                  <c:v>1.1145000000000006E-2</c:v>
                </c:pt>
                <c:pt idx="3328">
                  <c:v>1.1155000000000002E-2</c:v>
                </c:pt>
                <c:pt idx="3329">
                  <c:v>1.1165000000000012E-2</c:v>
                </c:pt>
                <c:pt idx="3330">
                  <c:v>1.1175000000000008E-2</c:v>
                </c:pt>
                <c:pt idx="3331">
                  <c:v>1.1186000000000005E-2</c:v>
                </c:pt>
                <c:pt idx="3332">
                  <c:v>1.1197000000000002E-2</c:v>
                </c:pt>
                <c:pt idx="3333">
                  <c:v>1.1207999999999999E-2</c:v>
                </c:pt>
                <c:pt idx="3334">
                  <c:v>1.121900000000001E-2</c:v>
                </c:pt>
                <c:pt idx="3335">
                  <c:v>1.1231000000000008E-2</c:v>
                </c:pt>
                <c:pt idx="3336">
                  <c:v>1.1243000000000006E-2</c:v>
                </c:pt>
                <c:pt idx="3337">
                  <c:v>1.1255000000000005E-2</c:v>
                </c:pt>
                <c:pt idx="3338">
                  <c:v>1.1267000000000003E-2</c:v>
                </c:pt>
                <c:pt idx="3339">
                  <c:v>1.1280000000000002E-2</c:v>
                </c:pt>
                <c:pt idx="3340">
                  <c:v>1.1293000000000001E-2</c:v>
                </c:pt>
                <c:pt idx="3341">
                  <c:v>1.1306E-2</c:v>
                </c:pt>
                <c:pt idx="3342">
                  <c:v>1.132E-2</c:v>
                </c:pt>
                <c:pt idx="3343">
                  <c:v>1.1332999999999999E-2</c:v>
                </c:pt>
                <c:pt idx="3344">
                  <c:v>1.1346999999999999E-2</c:v>
                </c:pt>
                <c:pt idx="3345">
                  <c:v>1.1361E-2</c:v>
                </c:pt>
                <c:pt idx="3346">
                  <c:v>1.1376000000000001E-2</c:v>
                </c:pt>
                <c:pt idx="3347">
                  <c:v>1.1390000000000001E-2</c:v>
                </c:pt>
                <c:pt idx="3348">
                  <c:v>1.1405000000000002E-2</c:v>
                </c:pt>
                <c:pt idx="3349">
                  <c:v>1.1420000000000003E-2</c:v>
                </c:pt>
                <c:pt idx="3350">
                  <c:v>1.1436000000000005E-2</c:v>
                </c:pt>
                <c:pt idx="3351">
                  <c:v>1.1451000000000006E-2</c:v>
                </c:pt>
                <c:pt idx="3352">
                  <c:v>1.1467000000000008E-2</c:v>
                </c:pt>
                <c:pt idx="3353">
                  <c:v>1.1483000000000011E-2</c:v>
                </c:pt>
                <c:pt idx="3354">
                  <c:v>1.1499000000000013E-2</c:v>
                </c:pt>
                <c:pt idx="3355">
                  <c:v>1.1515000000000001E-2</c:v>
                </c:pt>
                <c:pt idx="3356">
                  <c:v>1.1532000000000004E-2</c:v>
                </c:pt>
                <c:pt idx="3357">
                  <c:v>1.1548000000000006E-2</c:v>
                </c:pt>
                <c:pt idx="3358">
                  <c:v>1.1565000000000009E-2</c:v>
                </c:pt>
                <c:pt idx="3359">
                  <c:v>1.1582000000000012E-2</c:v>
                </c:pt>
                <c:pt idx="3360">
                  <c:v>1.1599000000000002E-2</c:v>
                </c:pt>
                <c:pt idx="3361">
                  <c:v>1.1617000000000006E-2</c:v>
                </c:pt>
                <c:pt idx="3362">
                  <c:v>1.1634000000000009E-2</c:v>
                </c:pt>
                <c:pt idx="3363">
                  <c:v>1.1651999999999999E-2</c:v>
                </c:pt>
                <c:pt idx="3364">
                  <c:v>1.1669000000000002E-2</c:v>
                </c:pt>
                <c:pt idx="3365">
                  <c:v>1.1687000000000006E-2</c:v>
                </c:pt>
                <c:pt idx="3366">
                  <c:v>1.1705000000000011E-2</c:v>
                </c:pt>
                <c:pt idx="3367">
                  <c:v>1.1724000000000002E-2</c:v>
                </c:pt>
                <c:pt idx="3368">
                  <c:v>1.1742000000000006E-2</c:v>
                </c:pt>
                <c:pt idx="3369">
                  <c:v>1.176000000000001E-2</c:v>
                </c:pt>
                <c:pt idx="3370">
                  <c:v>1.1779000000000001E-2</c:v>
                </c:pt>
                <c:pt idx="3371">
                  <c:v>1.1797000000000005E-2</c:v>
                </c:pt>
                <c:pt idx="3372">
                  <c:v>1.1816000000000011E-2</c:v>
                </c:pt>
                <c:pt idx="3373">
                  <c:v>1.1834000000000001E-2</c:v>
                </c:pt>
                <c:pt idx="3374">
                  <c:v>1.1853000000000006E-2</c:v>
                </c:pt>
                <c:pt idx="3375">
                  <c:v>1.1872000000000011E-2</c:v>
                </c:pt>
                <c:pt idx="3376">
                  <c:v>1.1891000000000002E-2</c:v>
                </c:pt>
                <c:pt idx="3377">
                  <c:v>1.1910000000000007E-2</c:v>
                </c:pt>
                <c:pt idx="3378">
                  <c:v>1.1929000000000013E-2</c:v>
                </c:pt>
                <c:pt idx="3379">
                  <c:v>1.1948000000000004E-2</c:v>
                </c:pt>
                <c:pt idx="3380">
                  <c:v>1.1967000000000009E-2</c:v>
                </c:pt>
                <c:pt idx="3381">
                  <c:v>1.1986E-2</c:v>
                </c:pt>
                <c:pt idx="3382">
                  <c:v>1.2005000000000005E-2</c:v>
                </c:pt>
                <c:pt idx="3383">
                  <c:v>1.202400000000001E-2</c:v>
                </c:pt>
                <c:pt idx="3384">
                  <c:v>1.2043000000000002E-2</c:v>
                </c:pt>
                <c:pt idx="3385">
                  <c:v>1.2062000000000007E-2</c:v>
                </c:pt>
                <c:pt idx="3386">
                  <c:v>1.2081000000000012E-2</c:v>
                </c:pt>
                <c:pt idx="3387">
                  <c:v>1.2100000000000003E-2</c:v>
                </c:pt>
                <c:pt idx="3388">
                  <c:v>1.2119000000000008E-2</c:v>
                </c:pt>
                <c:pt idx="3389">
                  <c:v>1.2137999999999999E-2</c:v>
                </c:pt>
                <c:pt idx="3390">
                  <c:v>1.2156000000000004E-2</c:v>
                </c:pt>
                <c:pt idx="3391">
                  <c:v>1.2175000000000009E-2</c:v>
                </c:pt>
                <c:pt idx="3392">
                  <c:v>1.2194E-2</c:v>
                </c:pt>
                <c:pt idx="3393">
                  <c:v>1.2212000000000004E-2</c:v>
                </c:pt>
                <c:pt idx="3394">
                  <c:v>1.2231000000000009E-2</c:v>
                </c:pt>
                <c:pt idx="3395">
                  <c:v>1.2248999999999999E-2</c:v>
                </c:pt>
                <c:pt idx="3396">
                  <c:v>1.2267000000000004E-2</c:v>
                </c:pt>
                <c:pt idx="3397">
                  <c:v>1.2285000000000008E-2</c:v>
                </c:pt>
                <c:pt idx="3398">
                  <c:v>1.2303000000000012E-2</c:v>
                </c:pt>
                <c:pt idx="3399">
                  <c:v>1.2321000000000002E-2</c:v>
                </c:pt>
                <c:pt idx="3400">
                  <c:v>1.2339000000000006E-2</c:v>
                </c:pt>
                <c:pt idx="3401">
                  <c:v>1.2356000000000009E-2</c:v>
                </c:pt>
                <c:pt idx="3402">
                  <c:v>1.2373000000000012E-2</c:v>
                </c:pt>
                <c:pt idx="3403">
                  <c:v>1.2390000000000002E-2</c:v>
                </c:pt>
                <c:pt idx="3404">
                  <c:v>1.2407000000000005E-2</c:v>
                </c:pt>
                <c:pt idx="3405">
                  <c:v>1.2424000000000008E-2</c:v>
                </c:pt>
                <c:pt idx="3406">
                  <c:v>1.244000000000001E-2</c:v>
                </c:pt>
                <c:pt idx="3407">
                  <c:v>1.2456999999999999E-2</c:v>
                </c:pt>
                <c:pt idx="3408">
                  <c:v>1.2473000000000001E-2</c:v>
                </c:pt>
                <c:pt idx="3409">
                  <c:v>1.2488000000000003E-2</c:v>
                </c:pt>
                <c:pt idx="3410">
                  <c:v>1.2504000000000005E-2</c:v>
                </c:pt>
                <c:pt idx="3411">
                  <c:v>1.2519000000000006E-2</c:v>
                </c:pt>
                <c:pt idx="3412">
                  <c:v>1.2534000000000007E-2</c:v>
                </c:pt>
                <c:pt idx="3413">
                  <c:v>1.2549000000000008E-2</c:v>
                </c:pt>
                <c:pt idx="3414">
                  <c:v>1.2563000000000008E-2</c:v>
                </c:pt>
                <c:pt idx="3415">
                  <c:v>1.2577000000000008E-2</c:v>
                </c:pt>
                <c:pt idx="3416">
                  <c:v>1.2591000000000008E-2</c:v>
                </c:pt>
                <c:pt idx="3417">
                  <c:v>1.2604000000000008E-2</c:v>
                </c:pt>
                <c:pt idx="3418">
                  <c:v>1.2617000000000007E-2</c:v>
                </c:pt>
                <c:pt idx="3419">
                  <c:v>1.2630000000000006E-2</c:v>
                </c:pt>
                <c:pt idx="3420">
                  <c:v>1.2642000000000004E-2</c:v>
                </c:pt>
                <c:pt idx="3421">
                  <c:v>1.2654000000000002E-2</c:v>
                </c:pt>
                <c:pt idx="3422">
                  <c:v>1.2664999999999999E-2</c:v>
                </c:pt>
                <c:pt idx="3423">
                  <c:v>1.2677000000000011E-2</c:v>
                </c:pt>
                <c:pt idx="3424">
                  <c:v>1.2687000000000007E-2</c:v>
                </c:pt>
                <c:pt idx="3425">
                  <c:v>1.2698000000000004E-2</c:v>
                </c:pt>
                <c:pt idx="3426">
                  <c:v>1.2708000000000001E-2</c:v>
                </c:pt>
                <c:pt idx="3427">
                  <c:v>1.271700000000001E-2</c:v>
                </c:pt>
                <c:pt idx="3428">
                  <c:v>1.2726000000000005E-2</c:v>
                </c:pt>
                <c:pt idx="3429">
                  <c:v>1.2735E-2</c:v>
                </c:pt>
                <c:pt idx="3430">
                  <c:v>1.2743000000000008E-2</c:v>
                </c:pt>
                <c:pt idx="3431">
                  <c:v>1.2751000000000002E-2</c:v>
                </c:pt>
                <c:pt idx="3432">
                  <c:v>1.2758000000000009E-2</c:v>
                </c:pt>
                <c:pt idx="3433">
                  <c:v>1.2765000000000002E-2</c:v>
                </c:pt>
                <c:pt idx="3434">
                  <c:v>1.2771000000000008E-2</c:v>
                </c:pt>
                <c:pt idx="3435">
                  <c:v>1.2777E-2</c:v>
                </c:pt>
                <c:pt idx="3436">
                  <c:v>1.2782000000000005E-2</c:v>
                </c:pt>
                <c:pt idx="3437">
                  <c:v>1.278700000000001E-2</c:v>
                </c:pt>
                <c:pt idx="3438">
                  <c:v>1.2791E-2</c:v>
                </c:pt>
                <c:pt idx="3439">
                  <c:v>1.2795000000000004E-2</c:v>
                </c:pt>
                <c:pt idx="3440">
                  <c:v>1.2798000000000007E-2</c:v>
                </c:pt>
                <c:pt idx="3441">
                  <c:v>1.2800000000000009E-2</c:v>
                </c:pt>
                <c:pt idx="3442">
                  <c:v>1.2803000000000012E-2</c:v>
                </c:pt>
                <c:pt idx="3443">
                  <c:v>1.2803999999999999E-2</c:v>
                </c:pt>
                <c:pt idx="3444">
                  <c:v>1.2805E-2</c:v>
                </c:pt>
                <c:pt idx="3445">
                  <c:v>1.2806000000000001E-2</c:v>
                </c:pt>
                <c:pt idx="3446">
                  <c:v>1.2805E-2</c:v>
                </c:pt>
                <c:pt idx="3447">
                  <c:v>1.2805E-2</c:v>
                </c:pt>
                <c:pt idx="3448">
                  <c:v>1.2803999999999999E-2</c:v>
                </c:pt>
                <c:pt idx="3449">
                  <c:v>1.2802000000000011E-2</c:v>
                </c:pt>
                <c:pt idx="3450">
                  <c:v>1.2799000000000008E-2</c:v>
                </c:pt>
                <c:pt idx="3451">
                  <c:v>1.2796000000000005E-2</c:v>
                </c:pt>
                <c:pt idx="3452">
                  <c:v>1.2793000000000002E-2</c:v>
                </c:pt>
                <c:pt idx="3453">
                  <c:v>1.2789000000000012E-2</c:v>
                </c:pt>
                <c:pt idx="3454">
                  <c:v>1.2784000000000007E-2</c:v>
                </c:pt>
                <c:pt idx="3455">
                  <c:v>1.2779000000000002E-2</c:v>
                </c:pt>
                <c:pt idx="3456">
                  <c:v>1.277300000000001E-2</c:v>
                </c:pt>
                <c:pt idx="3457">
                  <c:v>1.2766000000000003E-2</c:v>
                </c:pt>
                <c:pt idx="3458">
                  <c:v>1.275900000000001E-2</c:v>
                </c:pt>
                <c:pt idx="3459">
                  <c:v>1.2752000000000003E-2</c:v>
                </c:pt>
                <c:pt idx="3460">
                  <c:v>1.2744000000000009E-2</c:v>
                </c:pt>
                <c:pt idx="3461">
                  <c:v>1.2735E-2</c:v>
                </c:pt>
                <c:pt idx="3462">
                  <c:v>1.2725000000000004E-2</c:v>
                </c:pt>
                <c:pt idx="3463">
                  <c:v>1.2716000000000009E-2</c:v>
                </c:pt>
                <c:pt idx="3464">
                  <c:v>1.2705000000000011E-2</c:v>
                </c:pt>
                <c:pt idx="3465">
                  <c:v>1.2694E-2</c:v>
                </c:pt>
                <c:pt idx="3466">
                  <c:v>1.2682000000000002E-2</c:v>
                </c:pt>
                <c:pt idx="3467">
                  <c:v>1.2670000000000004E-2</c:v>
                </c:pt>
                <c:pt idx="3468">
                  <c:v>1.2658000000000006E-2</c:v>
                </c:pt>
                <c:pt idx="3469">
                  <c:v>1.2644000000000006E-2</c:v>
                </c:pt>
                <c:pt idx="3470">
                  <c:v>1.2631000000000007E-2</c:v>
                </c:pt>
                <c:pt idx="3471">
                  <c:v>1.2616000000000006E-2</c:v>
                </c:pt>
                <c:pt idx="3472">
                  <c:v>1.2602000000000006E-2</c:v>
                </c:pt>
                <c:pt idx="3473">
                  <c:v>1.2586000000000003E-2</c:v>
                </c:pt>
                <c:pt idx="3474">
                  <c:v>1.2571000000000002E-2</c:v>
                </c:pt>
                <c:pt idx="3475">
                  <c:v>1.2553999999999999E-2</c:v>
                </c:pt>
                <c:pt idx="3476">
                  <c:v>1.2538000000000011E-2</c:v>
                </c:pt>
                <c:pt idx="3477">
                  <c:v>1.2520000000000007E-2</c:v>
                </c:pt>
                <c:pt idx="3478">
                  <c:v>1.2503000000000004E-2</c:v>
                </c:pt>
                <c:pt idx="3479">
                  <c:v>1.2485E-2</c:v>
                </c:pt>
                <c:pt idx="3480">
                  <c:v>1.2466000000000008E-2</c:v>
                </c:pt>
                <c:pt idx="3481">
                  <c:v>1.2447000000000003E-2</c:v>
                </c:pt>
                <c:pt idx="3482">
                  <c:v>1.2428000000000012E-2</c:v>
                </c:pt>
                <c:pt idx="3483">
                  <c:v>1.2408000000000006E-2</c:v>
                </c:pt>
                <c:pt idx="3484">
                  <c:v>1.2388E-2</c:v>
                </c:pt>
                <c:pt idx="3485">
                  <c:v>1.2368000000000007E-2</c:v>
                </c:pt>
                <c:pt idx="3486">
                  <c:v>1.2347E-2</c:v>
                </c:pt>
                <c:pt idx="3487">
                  <c:v>1.2326000000000007E-2</c:v>
                </c:pt>
                <c:pt idx="3488">
                  <c:v>1.2303999999999999E-2</c:v>
                </c:pt>
                <c:pt idx="3489">
                  <c:v>1.2283000000000006E-2</c:v>
                </c:pt>
                <c:pt idx="3490">
                  <c:v>1.2261000000000011E-2</c:v>
                </c:pt>
                <c:pt idx="3491">
                  <c:v>1.2239000000000003E-2</c:v>
                </c:pt>
                <c:pt idx="3492">
                  <c:v>1.2216000000000008E-2</c:v>
                </c:pt>
                <c:pt idx="3493">
                  <c:v>1.2194E-2</c:v>
                </c:pt>
                <c:pt idx="3494">
                  <c:v>1.2171000000000005E-2</c:v>
                </c:pt>
                <c:pt idx="3495">
                  <c:v>1.2148000000000009E-2</c:v>
                </c:pt>
                <c:pt idx="3496">
                  <c:v>1.2125E-2</c:v>
                </c:pt>
                <c:pt idx="3497">
                  <c:v>1.2102000000000005E-2</c:v>
                </c:pt>
                <c:pt idx="3498">
                  <c:v>1.2078000000000009E-2</c:v>
                </c:pt>
                <c:pt idx="3499">
                  <c:v>1.2055E-2</c:v>
                </c:pt>
                <c:pt idx="3500">
                  <c:v>1.2032000000000004E-2</c:v>
                </c:pt>
                <c:pt idx="3501">
                  <c:v>1.2008000000000008E-2</c:v>
                </c:pt>
                <c:pt idx="3502">
                  <c:v>1.1984999999999999E-2</c:v>
                </c:pt>
                <c:pt idx="3503">
                  <c:v>1.1961000000000003E-2</c:v>
                </c:pt>
                <c:pt idx="3504">
                  <c:v>1.1938000000000008E-2</c:v>
                </c:pt>
                <c:pt idx="3505">
                  <c:v>1.1914000000000011E-2</c:v>
                </c:pt>
                <c:pt idx="3506">
                  <c:v>1.1891000000000002E-2</c:v>
                </c:pt>
                <c:pt idx="3507">
                  <c:v>1.1868000000000007E-2</c:v>
                </c:pt>
                <c:pt idx="3508">
                  <c:v>1.1845000000000012E-2</c:v>
                </c:pt>
                <c:pt idx="3509">
                  <c:v>1.1822000000000003E-2</c:v>
                </c:pt>
                <c:pt idx="3510">
                  <c:v>1.1799000000000007E-2</c:v>
                </c:pt>
                <c:pt idx="3511">
                  <c:v>1.1776999999999999E-2</c:v>
                </c:pt>
                <c:pt idx="3512">
                  <c:v>1.1755000000000005E-2</c:v>
                </c:pt>
                <c:pt idx="3513">
                  <c:v>1.1733000000000011E-2</c:v>
                </c:pt>
                <c:pt idx="3514">
                  <c:v>1.1711000000000003E-2</c:v>
                </c:pt>
                <c:pt idx="3515">
                  <c:v>1.1690000000000009E-2</c:v>
                </c:pt>
                <c:pt idx="3516">
                  <c:v>1.1669000000000002E-2</c:v>
                </c:pt>
                <c:pt idx="3517">
                  <c:v>1.1648000000000009E-2</c:v>
                </c:pt>
                <c:pt idx="3518">
                  <c:v>1.1628000000000003E-2</c:v>
                </c:pt>
                <c:pt idx="3519">
                  <c:v>1.1608000000000011E-2</c:v>
                </c:pt>
                <c:pt idx="3520">
                  <c:v>1.1588000000000005E-2</c:v>
                </c:pt>
                <c:pt idx="3521">
                  <c:v>1.1568999999999999E-2</c:v>
                </c:pt>
                <c:pt idx="3522">
                  <c:v>1.1551000000000009E-2</c:v>
                </c:pt>
                <c:pt idx="3523">
                  <c:v>1.1533000000000005E-2</c:v>
                </c:pt>
                <c:pt idx="3524">
                  <c:v>1.1515000000000001E-2</c:v>
                </c:pt>
                <c:pt idx="3525">
                  <c:v>1.1498000000000012E-2</c:v>
                </c:pt>
                <c:pt idx="3526">
                  <c:v>1.148200000000001E-2</c:v>
                </c:pt>
                <c:pt idx="3527">
                  <c:v>1.1466000000000007E-2</c:v>
                </c:pt>
                <c:pt idx="3528">
                  <c:v>1.1451000000000006E-2</c:v>
                </c:pt>
                <c:pt idx="3529">
                  <c:v>1.1436000000000005E-2</c:v>
                </c:pt>
                <c:pt idx="3530">
                  <c:v>1.1422000000000005E-2</c:v>
                </c:pt>
                <c:pt idx="3531">
                  <c:v>1.1409000000000006E-2</c:v>
                </c:pt>
                <c:pt idx="3532">
                  <c:v>1.1397000000000008E-2</c:v>
                </c:pt>
                <c:pt idx="3533">
                  <c:v>1.138500000000001E-2</c:v>
                </c:pt>
                <c:pt idx="3534">
                  <c:v>1.1374000000000013E-2</c:v>
                </c:pt>
                <c:pt idx="3535">
                  <c:v>1.1363000000000002E-2</c:v>
                </c:pt>
                <c:pt idx="3536">
                  <c:v>1.1354000000000006E-2</c:v>
                </c:pt>
                <c:pt idx="3537">
                  <c:v>1.1345000000000011E-2</c:v>
                </c:pt>
                <c:pt idx="3538">
                  <c:v>1.1337000000000003E-2</c:v>
                </c:pt>
                <c:pt idx="3539">
                  <c:v>1.133000000000001E-2</c:v>
                </c:pt>
                <c:pt idx="3540">
                  <c:v>1.1323000000000003E-2</c:v>
                </c:pt>
                <c:pt idx="3541">
                  <c:v>1.1318000000000012E-2</c:v>
                </c:pt>
                <c:pt idx="3542">
                  <c:v>1.1313000000000007E-2</c:v>
                </c:pt>
                <c:pt idx="3543">
                  <c:v>1.1309000000000003E-2</c:v>
                </c:pt>
                <c:pt idx="3544">
                  <c:v>1.1306E-2</c:v>
                </c:pt>
                <c:pt idx="3545">
                  <c:v>1.1303000000000011E-2</c:v>
                </c:pt>
                <c:pt idx="3546">
                  <c:v>1.130200000000001E-2</c:v>
                </c:pt>
                <c:pt idx="3547">
                  <c:v>1.130200000000001E-2</c:v>
                </c:pt>
                <c:pt idx="3548">
                  <c:v>1.130200000000001E-2</c:v>
                </c:pt>
                <c:pt idx="3549">
                  <c:v>1.1303000000000011E-2</c:v>
                </c:pt>
                <c:pt idx="3550">
                  <c:v>1.1304999999999999E-2</c:v>
                </c:pt>
                <c:pt idx="3551">
                  <c:v>1.1308000000000002E-2</c:v>
                </c:pt>
                <c:pt idx="3552">
                  <c:v>1.1312000000000006E-2</c:v>
                </c:pt>
                <c:pt idx="3553">
                  <c:v>1.1317000000000011E-2</c:v>
                </c:pt>
                <c:pt idx="3554">
                  <c:v>1.1322000000000002E-2</c:v>
                </c:pt>
                <c:pt idx="3555">
                  <c:v>1.1329000000000009E-2</c:v>
                </c:pt>
                <c:pt idx="3556">
                  <c:v>1.1336000000000002E-2</c:v>
                </c:pt>
                <c:pt idx="3557">
                  <c:v>1.134400000000001E-2</c:v>
                </c:pt>
                <c:pt idx="3558">
                  <c:v>1.1353000000000005E-2</c:v>
                </c:pt>
                <c:pt idx="3559">
                  <c:v>1.1363000000000002E-2</c:v>
                </c:pt>
                <c:pt idx="3560">
                  <c:v>1.1374000000000013E-2</c:v>
                </c:pt>
                <c:pt idx="3561">
                  <c:v>1.1386000000000011E-2</c:v>
                </c:pt>
                <c:pt idx="3562">
                  <c:v>1.1398000000000009E-2</c:v>
                </c:pt>
                <c:pt idx="3563">
                  <c:v>1.1411000000000008E-2</c:v>
                </c:pt>
                <c:pt idx="3564">
                  <c:v>1.1425000000000008E-2</c:v>
                </c:pt>
                <c:pt idx="3565">
                  <c:v>1.1440000000000009E-2</c:v>
                </c:pt>
                <c:pt idx="3566">
                  <c:v>1.145500000000001E-2</c:v>
                </c:pt>
                <c:pt idx="3567">
                  <c:v>1.1471000000000012E-2</c:v>
                </c:pt>
                <c:pt idx="3568">
                  <c:v>1.1488000000000002E-2</c:v>
                </c:pt>
                <c:pt idx="3569">
                  <c:v>1.1506000000000006E-2</c:v>
                </c:pt>
                <c:pt idx="3570">
                  <c:v>1.152400000000001E-2</c:v>
                </c:pt>
                <c:pt idx="3571">
                  <c:v>1.1543000000000001E-2</c:v>
                </c:pt>
                <c:pt idx="3572">
                  <c:v>1.1562000000000006E-2</c:v>
                </c:pt>
                <c:pt idx="3573">
                  <c:v>1.1582000000000012E-2</c:v>
                </c:pt>
                <c:pt idx="3574">
                  <c:v>1.1603000000000006E-2</c:v>
                </c:pt>
                <c:pt idx="3575">
                  <c:v>1.1623999999999999E-2</c:v>
                </c:pt>
                <c:pt idx="3576">
                  <c:v>1.1646000000000007E-2</c:v>
                </c:pt>
                <c:pt idx="3577">
                  <c:v>1.1668000000000001E-2</c:v>
                </c:pt>
                <c:pt idx="3578">
                  <c:v>1.1690000000000009E-2</c:v>
                </c:pt>
                <c:pt idx="3579">
                  <c:v>1.1713000000000005E-2</c:v>
                </c:pt>
                <c:pt idx="3580">
                  <c:v>1.1737000000000001E-2</c:v>
                </c:pt>
                <c:pt idx="3581">
                  <c:v>1.1761000000000011E-2</c:v>
                </c:pt>
                <c:pt idx="3582">
                  <c:v>1.1785000000000007E-2</c:v>
                </c:pt>
                <c:pt idx="3583">
                  <c:v>1.1809000000000004E-2</c:v>
                </c:pt>
                <c:pt idx="3584">
                  <c:v>1.1834000000000001E-2</c:v>
                </c:pt>
                <c:pt idx="3585">
                  <c:v>1.1859000000000012E-2</c:v>
                </c:pt>
                <c:pt idx="3586">
                  <c:v>1.1884000000000009E-2</c:v>
                </c:pt>
                <c:pt idx="3587">
                  <c:v>1.1909000000000006E-2</c:v>
                </c:pt>
                <c:pt idx="3588">
                  <c:v>1.1935000000000005E-2</c:v>
                </c:pt>
                <c:pt idx="3589">
                  <c:v>1.1960000000000002E-2</c:v>
                </c:pt>
                <c:pt idx="3590">
                  <c:v>1.1986E-2</c:v>
                </c:pt>
                <c:pt idx="3591">
                  <c:v>1.2012000000000012E-2</c:v>
                </c:pt>
                <c:pt idx="3592">
                  <c:v>1.2037000000000009E-2</c:v>
                </c:pt>
                <c:pt idx="3593">
                  <c:v>1.2063000000000008E-2</c:v>
                </c:pt>
                <c:pt idx="3594">
                  <c:v>1.2088000000000005E-2</c:v>
                </c:pt>
                <c:pt idx="3595">
                  <c:v>1.2114000000000003E-2</c:v>
                </c:pt>
                <c:pt idx="3596">
                  <c:v>1.2139E-2</c:v>
                </c:pt>
                <c:pt idx="3597">
                  <c:v>1.2164000000000012E-2</c:v>
                </c:pt>
                <c:pt idx="3598">
                  <c:v>1.2188000000000008E-2</c:v>
                </c:pt>
                <c:pt idx="3599">
                  <c:v>1.2213000000000005E-2</c:v>
                </c:pt>
                <c:pt idx="3600">
                  <c:v>1.2237000000000001E-2</c:v>
                </c:pt>
                <c:pt idx="3601">
                  <c:v>1.2261000000000011E-2</c:v>
                </c:pt>
                <c:pt idx="3602">
                  <c:v>1.2284000000000007E-2</c:v>
                </c:pt>
                <c:pt idx="3603">
                  <c:v>1.2307000000000002E-2</c:v>
                </c:pt>
                <c:pt idx="3604">
                  <c:v>1.2330000000000011E-2</c:v>
                </c:pt>
                <c:pt idx="3605">
                  <c:v>1.2352000000000005E-2</c:v>
                </c:pt>
                <c:pt idx="3606">
                  <c:v>1.2373000000000012E-2</c:v>
                </c:pt>
                <c:pt idx="3607">
                  <c:v>1.2394000000000006E-2</c:v>
                </c:pt>
                <c:pt idx="3608">
                  <c:v>1.2414999999999999E-2</c:v>
                </c:pt>
                <c:pt idx="3609">
                  <c:v>1.2434000000000004E-2</c:v>
                </c:pt>
                <c:pt idx="3610">
                  <c:v>1.245400000000001E-2</c:v>
                </c:pt>
                <c:pt idx="3611">
                  <c:v>1.2472E-2</c:v>
                </c:pt>
                <c:pt idx="3612">
                  <c:v>1.2490000000000005E-2</c:v>
                </c:pt>
                <c:pt idx="3613">
                  <c:v>1.2507000000000008E-2</c:v>
                </c:pt>
                <c:pt idx="3614">
                  <c:v>1.252300000000001E-2</c:v>
                </c:pt>
                <c:pt idx="3615">
                  <c:v>1.2539000000000012E-2</c:v>
                </c:pt>
                <c:pt idx="3616">
                  <c:v>1.2553000000000012E-2</c:v>
                </c:pt>
                <c:pt idx="3617">
                  <c:v>1.2567000000000012E-2</c:v>
                </c:pt>
                <c:pt idx="3618">
                  <c:v>1.2580000000000011E-2</c:v>
                </c:pt>
                <c:pt idx="3619">
                  <c:v>1.2592000000000009E-2</c:v>
                </c:pt>
                <c:pt idx="3620">
                  <c:v>1.2603000000000007E-2</c:v>
                </c:pt>
                <c:pt idx="3621">
                  <c:v>1.2614000000000004E-2</c:v>
                </c:pt>
                <c:pt idx="3622">
                  <c:v>1.2623000000000013E-2</c:v>
                </c:pt>
                <c:pt idx="3623">
                  <c:v>1.2631000000000007E-2</c:v>
                </c:pt>
                <c:pt idx="3624">
                  <c:v>1.2639000000000001E-2</c:v>
                </c:pt>
                <c:pt idx="3625">
                  <c:v>1.2645000000000007E-2</c:v>
                </c:pt>
                <c:pt idx="3626">
                  <c:v>1.2650999999999999E-2</c:v>
                </c:pt>
                <c:pt idx="3627">
                  <c:v>1.2655000000000003E-2</c:v>
                </c:pt>
                <c:pt idx="3628">
                  <c:v>1.2658000000000006E-2</c:v>
                </c:pt>
                <c:pt idx="3629">
                  <c:v>1.2661000000000009E-2</c:v>
                </c:pt>
                <c:pt idx="3630">
                  <c:v>1.266200000000001E-2</c:v>
                </c:pt>
                <c:pt idx="3631">
                  <c:v>1.2663000000000011E-2</c:v>
                </c:pt>
                <c:pt idx="3632">
                  <c:v>1.266200000000001E-2</c:v>
                </c:pt>
                <c:pt idx="3633">
                  <c:v>1.2660000000000008E-2</c:v>
                </c:pt>
                <c:pt idx="3634">
                  <c:v>1.2658000000000006E-2</c:v>
                </c:pt>
                <c:pt idx="3635">
                  <c:v>1.2654000000000002E-2</c:v>
                </c:pt>
                <c:pt idx="3636">
                  <c:v>1.2649000000000011E-2</c:v>
                </c:pt>
                <c:pt idx="3637">
                  <c:v>1.2643000000000005E-2</c:v>
                </c:pt>
                <c:pt idx="3638">
                  <c:v>1.2636999999999999E-2</c:v>
                </c:pt>
                <c:pt idx="3639">
                  <c:v>1.2629000000000005E-2</c:v>
                </c:pt>
                <c:pt idx="3640">
                  <c:v>1.262000000000001E-2</c:v>
                </c:pt>
                <c:pt idx="3641">
                  <c:v>1.261E-2</c:v>
                </c:pt>
                <c:pt idx="3642">
                  <c:v>1.2600000000000004E-2</c:v>
                </c:pt>
                <c:pt idx="3643">
                  <c:v>1.2588000000000005E-2</c:v>
                </c:pt>
                <c:pt idx="3644">
                  <c:v>1.2575000000000006E-2</c:v>
                </c:pt>
                <c:pt idx="3645">
                  <c:v>1.2562000000000007E-2</c:v>
                </c:pt>
                <c:pt idx="3646">
                  <c:v>1.2548000000000007E-2</c:v>
                </c:pt>
                <c:pt idx="3647">
                  <c:v>1.2532000000000005E-2</c:v>
                </c:pt>
                <c:pt idx="3648">
                  <c:v>1.2516000000000003E-2</c:v>
                </c:pt>
                <c:pt idx="3649">
                  <c:v>1.2499E-2</c:v>
                </c:pt>
                <c:pt idx="3650">
                  <c:v>1.248200000000001E-2</c:v>
                </c:pt>
                <c:pt idx="3651">
                  <c:v>1.2463000000000005E-2</c:v>
                </c:pt>
                <c:pt idx="3652">
                  <c:v>1.2444E-2</c:v>
                </c:pt>
                <c:pt idx="3653">
                  <c:v>1.2424000000000008E-2</c:v>
                </c:pt>
                <c:pt idx="3654">
                  <c:v>1.2404000000000002E-2</c:v>
                </c:pt>
                <c:pt idx="3655">
                  <c:v>1.2382000000000008E-2</c:v>
                </c:pt>
                <c:pt idx="3656">
                  <c:v>1.2359999999999999E-2</c:v>
                </c:pt>
                <c:pt idx="3657">
                  <c:v>1.2338000000000005E-2</c:v>
                </c:pt>
                <c:pt idx="3658">
                  <c:v>1.231500000000001E-2</c:v>
                </c:pt>
                <c:pt idx="3659">
                  <c:v>1.2292000000000001E-2</c:v>
                </c:pt>
                <c:pt idx="3660">
                  <c:v>1.2268000000000005E-2</c:v>
                </c:pt>
                <c:pt idx="3661">
                  <c:v>1.2243000000000007E-2</c:v>
                </c:pt>
                <c:pt idx="3662">
                  <c:v>1.2219000000000011E-2</c:v>
                </c:pt>
                <c:pt idx="3663">
                  <c:v>1.2194E-2</c:v>
                </c:pt>
                <c:pt idx="3664">
                  <c:v>1.2168000000000002E-2</c:v>
                </c:pt>
                <c:pt idx="3665">
                  <c:v>1.2143000000000004E-2</c:v>
                </c:pt>
                <c:pt idx="3666">
                  <c:v>1.2117000000000006E-2</c:v>
                </c:pt>
                <c:pt idx="3667">
                  <c:v>1.2090000000000007E-2</c:v>
                </c:pt>
                <c:pt idx="3668">
                  <c:v>1.2064000000000009E-2</c:v>
                </c:pt>
                <c:pt idx="3669">
                  <c:v>1.203800000000001E-2</c:v>
                </c:pt>
                <c:pt idx="3670">
                  <c:v>1.2012000000000012E-2</c:v>
                </c:pt>
                <c:pt idx="3671">
                  <c:v>1.1984999999999999E-2</c:v>
                </c:pt>
                <c:pt idx="3672">
                  <c:v>1.1959000000000001E-2</c:v>
                </c:pt>
                <c:pt idx="3673">
                  <c:v>1.1932000000000002E-2</c:v>
                </c:pt>
                <c:pt idx="3674">
                  <c:v>1.1906000000000003E-2</c:v>
                </c:pt>
                <c:pt idx="3675">
                  <c:v>1.1880000000000005E-2</c:v>
                </c:pt>
                <c:pt idx="3676">
                  <c:v>1.1854000000000007E-2</c:v>
                </c:pt>
                <c:pt idx="3677">
                  <c:v>1.182900000000001E-2</c:v>
                </c:pt>
                <c:pt idx="3678">
                  <c:v>1.1803000000000011E-2</c:v>
                </c:pt>
                <c:pt idx="3679">
                  <c:v>1.1778E-2</c:v>
                </c:pt>
                <c:pt idx="3680">
                  <c:v>1.1753000000000003E-2</c:v>
                </c:pt>
                <c:pt idx="3681">
                  <c:v>1.1729000000000007E-2</c:v>
                </c:pt>
                <c:pt idx="3682">
                  <c:v>1.1705000000000011E-2</c:v>
                </c:pt>
                <c:pt idx="3683">
                  <c:v>1.1682000000000001E-2</c:v>
                </c:pt>
                <c:pt idx="3684">
                  <c:v>1.1659000000000006E-2</c:v>
                </c:pt>
                <c:pt idx="3685">
                  <c:v>1.1637000000000012E-2</c:v>
                </c:pt>
                <c:pt idx="3686">
                  <c:v>1.1615000000000004E-2</c:v>
                </c:pt>
                <c:pt idx="3687">
                  <c:v>1.1594000000000011E-2</c:v>
                </c:pt>
                <c:pt idx="3688">
                  <c:v>1.1574000000000004E-2</c:v>
                </c:pt>
                <c:pt idx="3689">
                  <c:v>1.1554000000000012E-2</c:v>
                </c:pt>
                <c:pt idx="3690">
                  <c:v>1.1535000000000007E-2</c:v>
                </c:pt>
                <c:pt idx="3691">
                  <c:v>1.1517000000000003E-2</c:v>
                </c:pt>
                <c:pt idx="3692">
                  <c:v>1.15E-2</c:v>
                </c:pt>
                <c:pt idx="3693">
                  <c:v>1.1483000000000011E-2</c:v>
                </c:pt>
                <c:pt idx="3694">
                  <c:v>1.1468000000000009E-2</c:v>
                </c:pt>
                <c:pt idx="3695">
                  <c:v>1.1453000000000008E-2</c:v>
                </c:pt>
                <c:pt idx="3696">
                  <c:v>1.1439000000000008E-2</c:v>
                </c:pt>
                <c:pt idx="3697">
                  <c:v>1.1426000000000009E-2</c:v>
                </c:pt>
                <c:pt idx="3698">
                  <c:v>1.1414000000000011E-2</c:v>
                </c:pt>
                <c:pt idx="3699">
                  <c:v>1.1403E-2</c:v>
                </c:pt>
                <c:pt idx="3700">
                  <c:v>1.1393000000000004E-2</c:v>
                </c:pt>
                <c:pt idx="3701">
                  <c:v>1.1384000000000009E-2</c:v>
                </c:pt>
                <c:pt idx="3702">
                  <c:v>1.1376000000000001E-2</c:v>
                </c:pt>
                <c:pt idx="3703">
                  <c:v>1.1369000000000008E-2</c:v>
                </c:pt>
                <c:pt idx="3704">
                  <c:v>1.1363000000000002E-2</c:v>
                </c:pt>
                <c:pt idx="3705">
                  <c:v>1.135800000000001E-2</c:v>
                </c:pt>
                <c:pt idx="3706">
                  <c:v>1.1354000000000006E-2</c:v>
                </c:pt>
                <c:pt idx="3707">
                  <c:v>1.1352000000000004E-2</c:v>
                </c:pt>
                <c:pt idx="3708">
                  <c:v>1.1350000000000002E-2</c:v>
                </c:pt>
                <c:pt idx="3709">
                  <c:v>1.1350000000000002E-2</c:v>
                </c:pt>
                <c:pt idx="3710">
                  <c:v>1.1350000000000002E-2</c:v>
                </c:pt>
                <c:pt idx="3711">
                  <c:v>1.1352000000000004E-2</c:v>
                </c:pt>
                <c:pt idx="3712">
                  <c:v>1.1355000000000007E-2</c:v>
                </c:pt>
                <c:pt idx="3713">
                  <c:v>1.135800000000001E-2</c:v>
                </c:pt>
                <c:pt idx="3714">
                  <c:v>1.1363000000000002E-2</c:v>
                </c:pt>
                <c:pt idx="3715">
                  <c:v>1.1369000000000008E-2</c:v>
                </c:pt>
                <c:pt idx="3716">
                  <c:v>1.1376000000000001E-2</c:v>
                </c:pt>
                <c:pt idx="3717">
                  <c:v>1.1384000000000009E-2</c:v>
                </c:pt>
                <c:pt idx="3718">
                  <c:v>1.1393000000000004E-2</c:v>
                </c:pt>
                <c:pt idx="3719">
                  <c:v>1.1404000000000001E-2</c:v>
                </c:pt>
                <c:pt idx="3720">
                  <c:v>1.1415000000000012E-2</c:v>
                </c:pt>
                <c:pt idx="3721">
                  <c:v>1.142700000000001E-2</c:v>
                </c:pt>
                <c:pt idx="3722">
                  <c:v>1.1440000000000009E-2</c:v>
                </c:pt>
                <c:pt idx="3723">
                  <c:v>1.1454000000000009E-2</c:v>
                </c:pt>
                <c:pt idx="3724">
                  <c:v>1.146900000000001E-2</c:v>
                </c:pt>
                <c:pt idx="3725">
                  <c:v>1.1485000000000013E-2</c:v>
                </c:pt>
                <c:pt idx="3726">
                  <c:v>1.1501000000000001E-2</c:v>
                </c:pt>
                <c:pt idx="3727">
                  <c:v>1.1519000000000005E-2</c:v>
                </c:pt>
                <c:pt idx="3728">
                  <c:v>1.1537000000000009E-2</c:v>
                </c:pt>
                <c:pt idx="3729">
                  <c:v>1.1556E-2</c:v>
                </c:pt>
                <c:pt idx="3730">
                  <c:v>1.1576000000000006E-2</c:v>
                </c:pt>
                <c:pt idx="3731">
                  <c:v>1.1597E-2</c:v>
                </c:pt>
                <c:pt idx="3732">
                  <c:v>1.1618000000000007E-2</c:v>
                </c:pt>
                <c:pt idx="3733">
                  <c:v>1.1640000000000001E-2</c:v>
                </c:pt>
                <c:pt idx="3734">
                  <c:v>1.166300000000001E-2</c:v>
                </c:pt>
                <c:pt idx="3735">
                  <c:v>1.1686000000000005E-2</c:v>
                </c:pt>
                <c:pt idx="3736">
                  <c:v>1.1709000000000001E-2</c:v>
                </c:pt>
                <c:pt idx="3737">
                  <c:v>1.1734000000000012E-2</c:v>
                </c:pt>
                <c:pt idx="3738">
                  <c:v>1.1758000000000008E-2</c:v>
                </c:pt>
                <c:pt idx="3739">
                  <c:v>1.1783000000000005E-2</c:v>
                </c:pt>
                <c:pt idx="3740">
                  <c:v>1.1808000000000003E-2</c:v>
                </c:pt>
                <c:pt idx="3741">
                  <c:v>1.1834000000000001E-2</c:v>
                </c:pt>
                <c:pt idx="3742">
                  <c:v>1.1859999999999999E-2</c:v>
                </c:pt>
                <c:pt idx="3743">
                  <c:v>1.1886000000000011E-2</c:v>
                </c:pt>
                <c:pt idx="3744">
                  <c:v>1.191300000000001E-2</c:v>
                </c:pt>
                <c:pt idx="3745">
                  <c:v>1.1939000000000009E-2</c:v>
                </c:pt>
                <c:pt idx="3746">
                  <c:v>1.1966000000000008E-2</c:v>
                </c:pt>
                <c:pt idx="3747">
                  <c:v>1.1993000000000007E-2</c:v>
                </c:pt>
                <c:pt idx="3748">
                  <c:v>1.2019000000000005E-2</c:v>
                </c:pt>
                <c:pt idx="3749">
                  <c:v>1.2046000000000005E-2</c:v>
                </c:pt>
                <c:pt idx="3750">
                  <c:v>1.2073000000000004E-2</c:v>
                </c:pt>
                <c:pt idx="3751">
                  <c:v>1.2099000000000002E-2</c:v>
                </c:pt>
                <c:pt idx="3752">
                  <c:v>1.2125E-2</c:v>
                </c:pt>
                <c:pt idx="3753">
                  <c:v>1.2152E-2</c:v>
                </c:pt>
                <c:pt idx="3754">
                  <c:v>1.2177000000000011E-2</c:v>
                </c:pt>
                <c:pt idx="3755">
                  <c:v>1.2203000000000009E-2</c:v>
                </c:pt>
                <c:pt idx="3756">
                  <c:v>1.2228000000000006E-2</c:v>
                </c:pt>
                <c:pt idx="3757">
                  <c:v>1.2253000000000003E-2</c:v>
                </c:pt>
                <c:pt idx="3758">
                  <c:v>1.2277E-2</c:v>
                </c:pt>
                <c:pt idx="3759">
                  <c:v>1.230100000000001E-2</c:v>
                </c:pt>
                <c:pt idx="3760">
                  <c:v>1.2325000000000006E-2</c:v>
                </c:pt>
                <c:pt idx="3761">
                  <c:v>1.2347E-2</c:v>
                </c:pt>
                <c:pt idx="3762">
                  <c:v>1.2370000000000009E-2</c:v>
                </c:pt>
                <c:pt idx="3763">
                  <c:v>1.2391000000000003E-2</c:v>
                </c:pt>
                <c:pt idx="3764">
                  <c:v>1.241200000000001E-2</c:v>
                </c:pt>
                <c:pt idx="3765">
                  <c:v>1.2432000000000002E-2</c:v>
                </c:pt>
                <c:pt idx="3766">
                  <c:v>1.2452000000000008E-2</c:v>
                </c:pt>
                <c:pt idx="3767">
                  <c:v>1.2470999999999999E-2</c:v>
                </c:pt>
                <c:pt idx="3768">
                  <c:v>1.2489000000000004E-2</c:v>
                </c:pt>
                <c:pt idx="3769">
                  <c:v>1.2506000000000007E-2</c:v>
                </c:pt>
                <c:pt idx="3770">
                  <c:v>1.2522000000000009E-2</c:v>
                </c:pt>
                <c:pt idx="3771">
                  <c:v>1.253700000000001E-2</c:v>
                </c:pt>
                <c:pt idx="3772">
                  <c:v>1.2552000000000011E-2</c:v>
                </c:pt>
                <c:pt idx="3773">
                  <c:v>1.256500000000001E-2</c:v>
                </c:pt>
                <c:pt idx="3774">
                  <c:v>1.2578000000000009E-2</c:v>
                </c:pt>
                <c:pt idx="3775">
                  <c:v>1.2589000000000006E-2</c:v>
                </c:pt>
                <c:pt idx="3776">
                  <c:v>1.2600000000000004E-2</c:v>
                </c:pt>
                <c:pt idx="3777">
                  <c:v>1.2609000000000013E-2</c:v>
                </c:pt>
                <c:pt idx="3778">
                  <c:v>1.2618000000000008E-2</c:v>
                </c:pt>
                <c:pt idx="3779">
                  <c:v>1.2625000000000001E-2</c:v>
                </c:pt>
                <c:pt idx="3780">
                  <c:v>1.2631000000000007E-2</c:v>
                </c:pt>
                <c:pt idx="3781">
                  <c:v>1.2636000000000012E-2</c:v>
                </c:pt>
                <c:pt idx="3782">
                  <c:v>1.2641000000000003E-2</c:v>
                </c:pt>
                <c:pt idx="3783">
                  <c:v>1.2644000000000006E-2</c:v>
                </c:pt>
                <c:pt idx="3784">
                  <c:v>1.2645000000000007E-2</c:v>
                </c:pt>
                <c:pt idx="3785">
                  <c:v>1.2646000000000008E-2</c:v>
                </c:pt>
                <c:pt idx="3786">
                  <c:v>1.2646000000000008E-2</c:v>
                </c:pt>
                <c:pt idx="3787">
                  <c:v>1.2645000000000007E-2</c:v>
                </c:pt>
                <c:pt idx="3788">
                  <c:v>1.2642000000000004E-2</c:v>
                </c:pt>
                <c:pt idx="3789">
                  <c:v>1.2638E-2</c:v>
                </c:pt>
                <c:pt idx="3790">
                  <c:v>1.263400000000001E-2</c:v>
                </c:pt>
                <c:pt idx="3791">
                  <c:v>1.2628000000000004E-2</c:v>
                </c:pt>
                <c:pt idx="3792">
                  <c:v>1.2621000000000011E-2</c:v>
                </c:pt>
                <c:pt idx="3793">
                  <c:v>1.2613000000000003E-2</c:v>
                </c:pt>
                <c:pt idx="3794">
                  <c:v>1.2604000000000008E-2</c:v>
                </c:pt>
                <c:pt idx="3795">
                  <c:v>1.2594000000000011E-2</c:v>
                </c:pt>
                <c:pt idx="3796">
                  <c:v>1.2583E-2</c:v>
                </c:pt>
                <c:pt idx="3797">
                  <c:v>1.2571000000000002E-2</c:v>
                </c:pt>
                <c:pt idx="3798">
                  <c:v>1.2558000000000003E-2</c:v>
                </c:pt>
                <c:pt idx="3799">
                  <c:v>1.2544000000000003E-2</c:v>
                </c:pt>
                <c:pt idx="3800">
                  <c:v>1.2529000000000002E-2</c:v>
                </c:pt>
                <c:pt idx="3801">
                  <c:v>1.2513E-2</c:v>
                </c:pt>
                <c:pt idx="3802">
                  <c:v>1.2496000000000011E-2</c:v>
                </c:pt>
                <c:pt idx="3803">
                  <c:v>1.2479000000000007E-2</c:v>
                </c:pt>
                <c:pt idx="3804">
                  <c:v>1.2460000000000002E-2</c:v>
                </c:pt>
                <c:pt idx="3805">
                  <c:v>1.2441000000000011E-2</c:v>
                </c:pt>
                <c:pt idx="3806">
                  <c:v>1.2421000000000005E-2</c:v>
                </c:pt>
                <c:pt idx="3807">
                  <c:v>1.2401000000000013E-2</c:v>
                </c:pt>
                <c:pt idx="3808">
                  <c:v>1.2379000000000005E-2</c:v>
                </c:pt>
                <c:pt idx="3809">
                  <c:v>1.235700000000001E-2</c:v>
                </c:pt>
                <c:pt idx="3810">
                  <c:v>1.2334000000000001E-2</c:v>
                </c:pt>
                <c:pt idx="3811">
                  <c:v>1.2311000000000006E-2</c:v>
                </c:pt>
                <c:pt idx="3812">
                  <c:v>1.2288000000000011E-2</c:v>
                </c:pt>
                <c:pt idx="3813">
                  <c:v>1.2263E-2</c:v>
                </c:pt>
                <c:pt idx="3814">
                  <c:v>1.2239000000000003E-2</c:v>
                </c:pt>
                <c:pt idx="3815">
                  <c:v>1.2213000000000005E-2</c:v>
                </c:pt>
                <c:pt idx="3816">
                  <c:v>1.2188000000000008E-2</c:v>
                </c:pt>
                <c:pt idx="3817">
                  <c:v>1.216200000000001E-2</c:v>
                </c:pt>
                <c:pt idx="3818">
                  <c:v>1.2136000000000011E-2</c:v>
                </c:pt>
                <c:pt idx="3819">
                  <c:v>1.2109999999999999E-2</c:v>
                </c:pt>
                <c:pt idx="3820">
                  <c:v>1.2083E-2</c:v>
                </c:pt>
                <c:pt idx="3821">
                  <c:v>1.2057000000000002E-2</c:v>
                </c:pt>
                <c:pt idx="3822">
                  <c:v>1.2030000000000002E-2</c:v>
                </c:pt>
                <c:pt idx="3823">
                  <c:v>1.2003000000000003E-2</c:v>
                </c:pt>
                <c:pt idx="3824">
                  <c:v>1.1976000000000004E-2</c:v>
                </c:pt>
                <c:pt idx="3825">
                  <c:v>1.1950000000000006E-2</c:v>
                </c:pt>
                <c:pt idx="3826">
                  <c:v>1.1923000000000007E-2</c:v>
                </c:pt>
                <c:pt idx="3827">
                  <c:v>1.1896000000000007E-2</c:v>
                </c:pt>
                <c:pt idx="3828">
                  <c:v>1.1870000000000009E-2</c:v>
                </c:pt>
                <c:pt idx="3829">
                  <c:v>1.1844000000000011E-2</c:v>
                </c:pt>
                <c:pt idx="3830">
                  <c:v>1.1818000000000013E-2</c:v>
                </c:pt>
                <c:pt idx="3831">
                  <c:v>1.1792E-2</c:v>
                </c:pt>
                <c:pt idx="3832">
                  <c:v>1.1767000000000003E-2</c:v>
                </c:pt>
                <c:pt idx="3833">
                  <c:v>1.1742000000000006E-2</c:v>
                </c:pt>
                <c:pt idx="3834">
                  <c:v>1.171800000000001E-2</c:v>
                </c:pt>
                <c:pt idx="3835">
                  <c:v>1.1694E-2</c:v>
                </c:pt>
                <c:pt idx="3836">
                  <c:v>1.1671000000000004E-2</c:v>
                </c:pt>
                <c:pt idx="3837">
                  <c:v>1.1648000000000009E-2</c:v>
                </c:pt>
                <c:pt idx="3838">
                  <c:v>1.1626000000000001E-2</c:v>
                </c:pt>
                <c:pt idx="3839">
                  <c:v>1.1604000000000007E-2</c:v>
                </c:pt>
                <c:pt idx="3840">
                  <c:v>1.1583E-2</c:v>
                </c:pt>
                <c:pt idx="3841">
                  <c:v>1.1563000000000007E-2</c:v>
                </c:pt>
                <c:pt idx="3842">
                  <c:v>1.1544000000000002E-2</c:v>
                </c:pt>
                <c:pt idx="3843">
                  <c:v>1.1525000000000011E-2</c:v>
                </c:pt>
                <c:pt idx="3844">
                  <c:v>1.1508000000000008E-2</c:v>
                </c:pt>
                <c:pt idx="3845">
                  <c:v>1.1491000000000005E-2</c:v>
                </c:pt>
                <c:pt idx="3846">
                  <c:v>1.1475000000000003E-2</c:v>
                </c:pt>
                <c:pt idx="3847">
                  <c:v>1.1460000000000001E-2</c:v>
                </c:pt>
                <c:pt idx="3848">
                  <c:v>1.1445E-2</c:v>
                </c:pt>
                <c:pt idx="3849">
                  <c:v>1.1432000000000001E-2</c:v>
                </c:pt>
                <c:pt idx="3850">
                  <c:v>1.1420000000000003E-2</c:v>
                </c:pt>
                <c:pt idx="3851">
                  <c:v>1.1409000000000006E-2</c:v>
                </c:pt>
                <c:pt idx="3852">
                  <c:v>1.1398000000000009E-2</c:v>
                </c:pt>
                <c:pt idx="3853">
                  <c:v>1.1389E-2</c:v>
                </c:pt>
                <c:pt idx="3854">
                  <c:v>1.1381000000000006E-2</c:v>
                </c:pt>
                <c:pt idx="3855">
                  <c:v>1.1374000000000013E-2</c:v>
                </c:pt>
                <c:pt idx="3856">
                  <c:v>1.1368000000000007E-2</c:v>
                </c:pt>
                <c:pt idx="3857">
                  <c:v>1.1363000000000002E-2</c:v>
                </c:pt>
                <c:pt idx="3858">
                  <c:v>1.1359000000000011E-2</c:v>
                </c:pt>
                <c:pt idx="3859">
                  <c:v>1.1357000000000009E-2</c:v>
                </c:pt>
                <c:pt idx="3860">
                  <c:v>1.1355000000000007E-2</c:v>
                </c:pt>
                <c:pt idx="3861">
                  <c:v>1.1355000000000007E-2</c:v>
                </c:pt>
                <c:pt idx="3862">
                  <c:v>1.1355000000000007E-2</c:v>
                </c:pt>
                <c:pt idx="3863">
                  <c:v>1.1357000000000009E-2</c:v>
                </c:pt>
                <c:pt idx="3864">
                  <c:v>1.1360000000000012E-2</c:v>
                </c:pt>
                <c:pt idx="3865">
                  <c:v>1.1364000000000003E-2</c:v>
                </c:pt>
                <c:pt idx="3866">
                  <c:v>1.1369000000000008E-2</c:v>
                </c:pt>
                <c:pt idx="3867">
                  <c:v>1.1375E-2</c:v>
                </c:pt>
                <c:pt idx="3868">
                  <c:v>1.1382000000000007E-2</c:v>
                </c:pt>
                <c:pt idx="3869">
                  <c:v>1.1391000000000002E-2</c:v>
                </c:pt>
                <c:pt idx="3870">
                  <c:v>1.1400000000000011E-2</c:v>
                </c:pt>
                <c:pt idx="3871">
                  <c:v>1.1410000000000007E-2</c:v>
                </c:pt>
                <c:pt idx="3872">
                  <c:v>1.1422000000000005E-2</c:v>
                </c:pt>
                <c:pt idx="3873">
                  <c:v>1.1434000000000003E-2</c:v>
                </c:pt>
                <c:pt idx="3874">
                  <c:v>1.1448000000000003E-2</c:v>
                </c:pt>
                <c:pt idx="3875">
                  <c:v>1.1462000000000003E-2</c:v>
                </c:pt>
                <c:pt idx="3876">
                  <c:v>1.1477000000000005E-2</c:v>
                </c:pt>
                <c:pt idx="3877">
                  <c:v>1.1493000000000007E-2</c:v>
                </c:pt>
                <c:pt idx="3878">
                  <c:v>1.151000000000001E-2</c:v>
                </c:pt>
                <c:pt idx="3879">
                  <c:v>1.1528E-2</c:v>
                </c:pt>
                <c:pt idx="3880">
                  <c:v>1.1547000000000005E-2</c:v>
                </c:pt>
                <c:pt idx="3881">
                  <c:v>1.156600000000001E-2</c:v>
                </c:pt>
                <c:pt idx="3882">
                  <c:v>1.1587000000000004E-2</c:v>
                </c:pt>
                <c:pt idx="3883">
                  <c:v>1.1608000000000011E-2</c:v>
                </c:pt>
                <c:pt idx="3884">
                  <c:v>1.1629000000000004E-2</c:v>
                </c:pt>
                <c:pt idx="3885">
                  <c:v>1.1651999999999999E-2</c:v>
                </c:pt>
                <c:pt idx="3886">
                  <c:v>1.1674000000000007E-2</c:v>
                </c:pt>
                <c:pt idx="3887">
                  <c:v>1.1698000000000004E-2</c:v>
                </c:pt>
                <c:pt idx="3888">
                  <c:v>1.1722E-2</c:v>
                </c:pt>
                <c:pt idx="3889">
                  <c:v>1.174600000000001E-2</c:v>
                </c:pt>
                <c:pt idx="3890">
                  <c:v>1.1771000000000007E-2</c:v>
                </c:pt>
                <c:pt idx="3891">
                  <c:v>1.1796000000000004E-2</c:v>
                </c:pt>
                <c:pt idx="3892">
                  <c:v>1.1822000000000003E-2</c:v>
                </c:pt>
                <c:pt idx="3893">
                  <c:v>1.1848000000000001E-2</c:v>
                </c:pt>
                <c:pt idx="3894">
                  <c:v>1.1873999999999999E-2</c:v>
                </c:pt>
                <c:pt idx="3895">
                  <c:v>1.1900000000000011E-2</c:v>
                </c:pt>
                <c:pt idx="3896">
                  <c:v>1.1927000000000011E-2</c:v>
                </c:pt>
                <c:pt idx="3897">
                  <c:v>1.195400000000001E-2</c:v>
                </c:pt>
                <c:pt idx="3898">
                  <c:v>1.1980000000000008E-2</c:v>
                </c:pt>
                <c:pt idx="3899">
                  <c:v>1.2007000000000007E-2</c:v>
                </c:pt>
                <c:pt idx="3900">
                  <c:v>1.2034000000000006E-2</c:v>
                </c:pt>
                <c:pt idx="3901">
                  <c:v>1.2061000000000006E-2</c:v>
                </c:pt>
                <c:pt idx="3902">
                  <c:v>1.2087000000000004E-2</c:v>
                </c:pt>
                <c:pt idx="3903">
                  <c:v>1.2114000000000003E-2</c:v>
                </c:pt>
                <c:pt idx="3904">
                  <c:v>1.2140000000000001E-2</c:v>
                </c:pt>
                <c:pt idx="3905">
                  <c:v>1.2166E-2</c:v>
                </c:pt>
                <c:pt idx="3906">
                  <c:v>1.2192000000000012E-2</c:v>
                </c:pt>
                <c:pt idx="3907">
                  <c:v>1.2217000000000009E-2</c:v>
                </c:pt>
                <c:pt idx="3908">
                  <c:v>1.2242000000000006E-2</c:v>
                </c:pt>
                <c:pt idx="3909">
                  <c:v>1.2267000000000004E-2</c:v>
                </c:pt>
                <c:pt idx="3910">
                  <c:v>1.2291E-2</c:v>
                </c:pt>
                <c:pt idx="3911">
                  <c:v>1.231500000000001E-2</c:v>
                </c:pt>
                <c:pt idx="3912">
                  <c:v>1.2338000000000005E-2</c:v>
                </c:pt>
                <c:pt idx="3913">
                  <c:v>1.2361E-2</c:v>
                </c:pt>
                <c:pt idx="3914">
                  <c:v>1.2382000000000008E-2</c:v>
                </c:pt>
                <c:pt idx="3915">
                  <c:v>1.2404000000000002E-2</c:v>
                </c:pt>
                <c:pt idx="3916">
                  <c:v>1.2424000000000008E-2</c:v>
                </c:pt>
                <c:pt idx="3917">
                  <c:v>1.2444E-2</c:v>
                </c:pt>
                <c:pt idx="3918">
                  <c:v>1.2463000000000005E-2</c:v>
                </c:pt>
                <c:pt idx="3919">
                  <c:v>1.248200000000001E-2</c:v>
                </c:pt>
                <c:pt idx="3920">
                  <c:v>1.2499E-2</c:v>
                </c:pt>
                <c:pt idx="3921">
                  <c:v>1.2516000000000003E-2</c:v>
                </c:pt>
                <c:pt idx="3922">
                  <c:v>1.2531000000000004E-2</c:v>
                </c:pt>
                <c:pt idx="3923">
                  <c:v>1.2546000000000005E-2</c:v>
                </c:pt>
                <c:pt idx="3924">
                  <c:v>1.2560000000000005E-2</c:v>
                </c:pt>
                <c:pt idx="3925">
                  <c:v>1.2573000000000004E-2</c:v>
                </c:pt>
                <c:pt idx="3926">
                  <c:v>1.2585000000000002E-2</c:v>
                </c:pt>
                <c:pt idx="3927">
                  <c:v>1.2596E-2</c:v>
                </c:pt>
                <c:pt idx="3928">
                  <c:v>1.260600000000001E-2</c:v>
                </c:pt>
                <c:pt idx="3929">
                  <c:v>1.2615000000000005E-2</c:v>
                </c:pt>
                <c:pt idx="3930">
                  <c:v>1.2622000000000012E-2</c:v>
                </c:pt>
                <c:pt idx="3931">
                  <c:v>1.2629000000000005E-2</c:v>
                </c:pt>
                <c:pt idx="3932">
                  <c:v>1.2635000000000011E-2</c:v>
                </c:pt>
                <c:pt idx="3933">
                  <c:v>1.2639000000000001E-2</c:v>
                </c:pt>
                <c:pt idx="3934">
                  <c:v>1.2643000000000005E-2</c:v>
                </c:pt>
                <c:pt idx="3935">
                  <c:v>1.2645000000000007E-2</c:v>
                </c:pt>
                <c:pt idx="3936">
                  <c:v>1.2646000000000008E-2</c:v>
                </c:pt>
                <c:pt idx="3937">
                  <c:v>1.2647000000000009E-2</c:v>
                </c:pt>
                <c:pt idx="3938">
                  <c:v>1.2646000000000008E-2</c:v>
                </c:pt>
                <c:pt idx="3939">
                  <c:v>1.2644000000000006E-2</c:v>
                </c:pt>
                <c:pt idx="3940">
                  <c:v>1.2640000000000002E-2</c:v>
                </c:pt>
                <c:pt idx="3941">
                  <c:v>1.2636000000000012E-2</c:v>
                </c:pt>
                <c:pt idx="3942">
                  <c:v>1.2631000000000007E-2</c:v>
                </c:pt>
                <c:pt idx="3943">
                  <c:v>1.2624E-2</c:v>
                </c:pt>
                <c:pt idx="3944">
                  <c:v>1.2617000000000007E-2</c:v>
                </c:pt>
                <c:pt idx="3945">
                  <c:v>1.2608000000000012E-2</c:v>
                </c:pt>
                <c:pt idx="3946">
                  <c:v>1.2599000000000003E-2</c:v>
                </c:pt>
                <c:pt idx="3947">
                  <c:v>1.2588000000000005E-2</c:v>
                </c:pt>
                <c:pt idx="3948">
                  <c:v>1.2576000000000007E-2</c:v>
                </c:pt>
                <c:pt idx="3949">
                  <c:v>1.2564000000000009E-2</c:v>
                </c:pt>
                <c:pt idx="3950">
                  <c:v>1.2550000000000009E-2</c:v>
                </c:pt>
                <c:pt idx="3951">
                  <c:v>1.2536000000000009E-2</c:v>
                </c:pt>
                <c:pt idx="3952">
                  <c:v>1.2520000000000007E-2</c:v>
                </c:pt>
                <c:pt idx="3953">
                  <c:v>1.2504000000000005E-2</c:v>
                </c:pt>
                <c:pt idx="3954">
                  <c:v>1.2487000000000002E-2</c:v>
                </c:pt>
                <c:pt idx="3955">
                  <c:v>1.2469000000000011E-2</c:v>
                </c:pt>
                <c:pt idx="3956">
                  <c:v>1.2450000000000006E-2</c:v>
                </c:pt>
                <c:pt idx="3957">
                  <c:v>1.243E-2</c:v>
                </c:pt>
                <c:pt idx="3958">
                  <c:v>1.2410000000000008E-2</c:v>
                </c:pt>
                <c:pt idx="3959">
                  <c:v>1.2389000000000001E-2</c:v>
                </c:pt>
                <c:pt idx="3960">
                  <c:v>1.2368000000000007E-2</c:v>
                </c:pt>
                <c:pt idx="3961">
                  <c:v>1.2345000000000012E-2</c:v>
                </c:pt>
                <c:pt idx="3962">
                  <c:v>1.2322000000000003E-2</c:v>
                </c:pt>
                <c:pt idx="3963">
                  <c:v>1.2299000000000008E-2</c:v>
                </c:pt>
                <c:pt idx="3964">
                  <c:v>1.2275000000000012E-2</c:v>
                </c:pt>
                <c:pt idx="3965">
                  <c:v>1.2251000000000001E-2</c:v>
                </c:pt>
                <c:pt idx="3966">
                  <c:v>1.2226000000000004E-2</c:v>
                </c:pt>
                <c:pt idx="3967">
                  <c:v>1.2201000000000007E-2</c:v>
                </c:pt>
                <c:pt idx="3968">
                  <c:v>1.2175000000000009E-2</c:v>
                </c:pt>
                <c:pt idx="3969">
                  <c:v>1.214900000000001E-2</c:v>
                </c:pt>
                <c:pt idx="3970">
                  <c:v>1.2123000000000012E-2</c:v>
                </c:pt>
                <c:pt idx="3971">
                  <c:v>1.2097E-2</c:v>
                </c:pt>
                <c:pt idx="3972">
                  <c:v>1.2070000000000001E-2</c:v>
                </c:pt>
                <c:pt idx="3973">
                  <c:v>1.2044000000000003E-2</c:v>
                </c:pt>
                <c:pt idx="3974">
                  <c:v>1.2017000000000003E-2</c:v>
                </c:pt>
                <c:pt idx="3975">
                  <c:v>1.1990000000000004E-2</c:v>
                </c:pt>
                <c:pt idx="3976">
                  <c:v>1.1964000000000006E-2</c:v>
                </c:pt>
                <c:pt idx="3977">
                  <c:v>1.1937000000000007E-2</c:v>
                </c:pt>
                <c:pt idx="3978">
                  <c:v>1.1911000000000008E-2</c:v>
                </c:pt>
                <c:pt idx="3979">
                  <c:v>1.1884000000000009E-2</c:v>
                </c:pt>
                <c:pt idx="3980">
                  <c:v>1.1858000000000011E-2</c:v>
                </c:pt>
                <c:pt idx="3981">
                  <c:v>1.1832000000000013E-2</c:v>
                </c:pt>
                <c:pt idx="3982">
                  <c:v>1.1806000000000001E-2</c:v>
                </c:pt>
                <c:pt idx="3983">
                  <c:v>1.1781000000000003E-2</c:v>
                </c:pt>
                <c:pt idx="3984">
                  <c:v>1.1756000000000006E-2</c:v>
                </c:pt>
                <c:pt idx="3985">
                  <c:v>1.173200000000001E-2</c:v>
                </c:pt>
                <c:pt idx="3986">
                  <c:v>1.1708E-2</c:v>
                </c:pt>
                <c:pt idx="3987">
                  <c:v>1.1684000000000003E-2</c:v>
                </c:pt>
                <c:pt idx="3988">
                  <c:v>1.1661000000000008E-2</c:v>
                </c:pt>
                <c:pt idx="3989">
                  <c:v>1.1637999999999999E-2</c:v>
                </c:pt>
                <c:pt idx="3990">
                  <c:v>1.1617000000000006E-2</c:v>
                </c:pt>
                <c:pt idx="3991">
                  <c:v>1.1595000000000012E-2</c:v>
                </c:pt>
                <c:pt idx="3992">
                  <c:v>1.1575000000000005E-2</c:v>
                </c:pt>
                <c:pt idx="3993">
                  <c:v>1.1554999999999999E-2</c:v>
                </c:pt>
                <c:pt idx="3994">
                  <c:v>1.1536000000000008E-2</c:v>
                </c:pt>
                <c:pt idx="3995">
                  <c:v>1.1518000000000004E-2</c:v>
                </c:pt>
                <c:pt idx="3996">
                  <c:v>1.15E-2</c:v>
                </c:pt>
                <c:pt idx="3997">
                  <c:v>1.1483000000000011E-2</c:v>
                </c:pt>
                <c:pt idx="3998">
                  <c:v>1.1468000000000009E-2</c:v>
                </c:pt>
                <c:pt idx="3999">
                  <c:v>1.1453000000000008E-2</c:v>
                </c:pt>
                <c:pt idx="4000">
                  <c:v>1.1439000000000008E-2</c:v>
                </c:pt>
                <c:pt idx="4001">
                  <c:v>1.1426000000000009E-2</c:v>
                </c:pt>
                <c:pt idx="4002">
                  <c:v>1.1414000000000011E-2</c:v>
                </c:pt>
                <c:pt idx="4003">
                  <c:v>1.1403E-2</c:v>
                </c:pt>
                <c:pt idx="4004">
                  <c:v>1.1392000000000003E-2</c:v>
                </c:pt>
                <c:pt idx="4005">
                  <c:v>1.1383000000000008E-2</c:v>
                </c:pt>
                <c:pt idx="4006">
                  <c:v>1.1375E-2</c:v>
                </c:pt>
                <c:pt idx="4007">
                  <c:v>1.1368000000000007E-2</c:v>
                </c:pt>
                <c:pt idx="4008">
                  <c:v>1.1362000000000001E-2</c:v>
                </c:pt>
                <c:pt idx="4009">
                  <c:v>1.1357000000000009E-2</c:v>
                </c:pt>
                <c:pt idx="4010">
                  <c:v>1.1354000000000006E-2</c:v>
                </c:pt>
                <c:pt idx="4011">
                  <c:v>1.1351000000000003E-2</c:v>
                </c:pt>
                <c:pt idx="4012">
                  <c:v>1.1349000000000001E-2</c:v>
                </c:pt>
                <c:pt idx="4013">
                  <c:v>1.1349000000000001E-2</c:v>
                </c:pt>
                <c:pt idx="4014">
                  <c:v>1.1349000000000001E-2</c:v>
                </c:pt>
                <c:pt idx="4015">
                  <c:v>1.1351000000000003E-2</c:v>
                </c:pt>
                <c:pt idx="4016">
                  <c:v>1.1353000000000005E-2</c:v>
                </c:pt>
                <c:pt idx="4017">
                  <c:v>1.1357000000000009E-2</c:v>
                </c:pt>
                <c:pt idx="4018">
                  <c:v>1.1362000000000001E-2</c:v>
                </c:pt>
                <c:pt idx="4019">
                  <c:v>1.1368000000000007E-2</c:v>
                </c:pt>
                <c:pt idx="4020">
                  <c:v>1.1375E-2</c:v>
                </c:pt>
                <c:pt idx="4021">
                  <c:v>1.1383000000000008E-2</c:v>
                </c:pt>
                <c:pt idx="4022">
                  <c:v>1.1392000000000003E-2</c:v>
                </c:pt>
                <c:pt idx="4023">
                  <c:v>1.1401999999999999E-2</c:v>
                </c:pt>
                <c:pt idx="4024">
                  <c:v>1.141300000000001E-2</c:v>
                </c:pt>
                <c:pt idx="4025">
                  <c:v>1.1425000000000008E-2</c:v>
                </c:pt>
                <c:pt idx="4026">
                  <c:v>1.1438000000000007E-2</c:v>
                </c:pt>
                <c:pt idx="4027">
                  <c:v>1.1451000000000006E-2</c:v>
                </c:pt>
                <c:pt idx="4028">
                  <c:v>1.1466000000000007E-2</c:v>
                </c:pt>
                <c:pt idx="4029">
                  <c:v>1.148200000000001E-2</c:v>
                </c:pt>
                <c:pt idx="4030">
                  <c:v>1.1498000000000012E-2</c:v>
                </c:pt>
                <c:pt idx="4031">
                  <c:v>1.1515000000000001E-2</c:v>
                </c:pt>
                <c:pt idx="4032">
                  <c:v>1.1534000000000006E-2</c:v>
                </c:pt>
                <c:pt idx="4033">
                  <c:v>1.155200000000001E-2</c:v>
                </c:pt>
                <c:pt idx="4034">
                  <c:v>1.1572000000000002E-2</c:v>
                </c:pt>
                <c:pt idx="4035">
                  <c:v>1.1592000000000009E-2</c:v>
                </c:pt>
                <c:pt idx="4036">
                  <c:v>1.1613000000000002E-2</c:v>
                </c:pt>
                <c:pt idx="4037">
                  <c:v>1.163500000000001E-2</c:v>
                </c:pt>
                <c:pt idx="4038">
                  <c:v>1.1657000000000004E-2</c:v>
                </c:pt>
                <c:pt idx="4039">
                  <c:v>1.1679999999999999E-2</c:v>
                </c:pt>
                <c:pt idx="4040">
                  <c:v>1.1703000000000009E-2</c:v>
                </c:pt>
                <c:pt idx="4041">
                  <c:v>1.1727000000000005E-2</c:v>
                </c:pt>
                <c:pt idx="4042">
                  <c:v>1.1751000000000001E-2</c:v>
                </c:pt>
                <c:pt idx="4043">
                  <c:v>1.1775000000000011E-2</c:v>
                </c:pt>
                <c:pt idx="4044">
                  <c:v>1.1800000000000008E-2</c:v>
                </c:pt>
                <c:pt idx="4045">
                  <c:v>1.1826000000000007E-2</c:v>
                </c:pt>
                <c:pt idx="4046">
                  <c:v>1.1851000000000004E-2</c:v>
                </c:pt>
                <c:pt idx="4047">
                  <c:v>1.1877000000000002E-2</c:v>
                </c:pt>
                <c:pt idx="4048">
                  <c:v>1.1903E-2</c:v>
                </c:pt>
                <c:pt idx="4049">
                  <c:v>1.1929000000000013E-2</c:v>
                </c:pt>
                <c:pt idx="4050">
                  <c:v>1.1955000000000011E-2</c:v>
                </c:pt>
                <c:pt idx="4051">
                  <c:v>1.198200000000001E-2</c:v>
                </c:pt>
                <c:pt idx="4052">
                  <c:v>1.2008000000000008E-2</c:v>
                </c:pt>
                <c:pt idx="4053">
                  <c:v>1.2034000000000006E-2</c:v>
                </c:pt>
                <c:pt idx="4054">
                  <c:v>1.2061000000000006E-2</c:v>
                </c:pt>
                <c:pt idx="4055">
                  <c:v>1.2087000000000004E-2</c:v>
                </c:pt>
                <c:pt idx="4056">
                  <c:v>1.2113000000000002E-2</c:v>
                </c:pt>
                <c:pt idx="4057">
                  <c:v>1.2139E-2</c:v>
                </c:pt>
                <c:pt idx="4058">
                  <c:v>1.2164000000000012E-2</c:v>
                </c:pt>
                <c:pt idx="4059">
                  <c:v>1.219000000000001E-2</c:v>
                </c:pt>
                <c:pt idx="4060">
                  <c:v>1.2215000000000007E-2</c:v>
                </c:pt>
                <c:pt idx="4061">
                  <c:v>1.2240000000000004E-2</c:v>
                </c:pt>
                <c:pt idx="4062">
                  <c:v>1.2264000000000001E-2</c:v>
                </c:pt>
                <c:pt idx="4063">
                  <c:v>1.2288000000000011E-2</c:v>
                </c:pt>
                <c:pt idx="4064">
                  <c:v>1.2311000000000006E-2</c:v>
                </c:pt>
                <c:pt idx="4065">
                  <c:v>1.2334000000000001E-2</c:v>
                </c:pt>
                <c:pt idx="4066">
                  <c:v>1.235700000000001E-2</c:v>
                </c:pt>
                <c:pt idx="4067">
                  <c:v>1.2379000000000005E-2</c:v>
                </c:pt>
                <c:pt idx="4068">
                  <c:v>1.2400000000000012E-2</c:v>
                </c:pt>
                <c:pt idx="4069">
                  <c:v>1.2421000000000005E-2</c:v>
                </c:pt>
                <c:pt idx="4070">
                  <c:v>1.2441000000000011E-2</c:v>
                </c:pt>
                <c:pt idx="4071">
                  <c:v>1.2460000000000002E-2</c:v>
                </c:pt>
                <c:pt idx="4072">
                  <c:v>1.2479000000000007E-2</c:v>
                </c:pt>
                <c:pt idx="4073">
                  <c:v>1.2497000000000012E-2</c:v>
                </c:pt>
                <c:pt idx="4074">
                  <c:v>1.2514000000000001E-2</c:v>
                </c:pt>
                <c:pt idx="4075">
                  <c:v>1.2530000000000003E-2</c:v>
                </c:pt>
                <c:pt idx="4076">
                  <c:v>1.2545000000000004E-2</c:v>
                </c:pt>
                <c:pt idx="4077">
                  <c:v>1.2560000000000005E-2</c:v>
                </c:pt>
                <c:pt idx="4078">
                  <c:v>1.2574000000000005E-2</c:v>
                </c:pt>
                <c:pt idx="4079">
                  <c:v>1.2586000000000003E-2</c:v>
                </c:pt>
                <c:pt idx="4080">
                  <c:v>1.2598000000000002E-2</c:v>
                </c:pt>
                <c:pt idx="4081">
                  <c:v>1.2609000000000013E-2</c:v>
                </c:pt>
                <c:pt idx="4082">
                  <c:v>1.2619000000000009E-2</c:v>
                </c:pt>
                <c:pt idx="4083">
                  <c:v>1.2628000000000004E-2</c:v>
                </c:pt>
                <c:pt idx="4084">
                  <c:v>1.2636000000000012E-2</c:v>
                </c:pt>
                <c:pt idx="4085">
                  <c:v>1.2643000000000005E-2</c:v>
                </c:pt>
                <c:pt idx="4086">
                  <c:v>1.2650000000000012E-2</c:v>
                </c:pt>
                <c:pt idx="4087">
                  <c:v>1.2655000000000003E-2</c:v>
                </c:pt>
                <c:pt idx="4088">
                  <c:v>1.2659000000000007E-2</c:v>
                </c:pt>
                <c:pt idx="4089">
                  <c:v>1.266200000000001E-2</c:v>
                </c:pt>
                <c:pt idx="4090">
                  <c:v>1.2664000000000012E-2</c:v>
                </c:pt>
                <c:pt idx="4091">
                  <c:v>1.2664999999999999E-2</c:v>
                </c:pt>
                <c:pt idx="4092">
                  <c:v>1.2664999999999999E-2</c:v>
                </c:pt>
                <c:pt idx="4093">
                  <c:v>1.2664000000000012E-2</c:v>
                </c:pt>
                <c:pt idx="4094">
                  <c:v>1.266200000000001E-2</c:v>
                </c:pt>
                <c:pt idx="4095">
                  <c:v>1.2659000000000007E-2</c:v>
                </c:pt>
                <c:pt idx="4096">
                  <c:v>1.2655000000000003E-2</c:v>
                </c:pt>
                <c:pt idx="4097">
                  <c:v>1.2650000000000012E-2</c:v>
                </c:pt>
                <c:pt idx="4098">
                  <c:v>1.2644000000000006E-2</c:v>
                </c:pt>
                <c:pt idx="4099">
                  <c:v>1.2636999999999999E-2</c:v>
                </c:pt>
                <c:pt idx="4100">
                  <c:v>1.2629000000000005E-2</c:v>
                </c:pt>
                <c:pt idx="4101">
                  <c:v>1.2621000000000011E-2</c:v>
                </c:pt>
                <c:pt idx="4102">
                  <c:v>1.2611000000000001E-2</c:v>
                </c:pt>
                <c:pt idx="4103">
                  <c:v>1.2600000000000004E-2</c:v>
                </c:pt>
                <c:pt idx="4104">
                  <c:v>1.2589000000000006E-2</c:v>
                </c:pt>
                <c:pt idx="4105">
                  <c:v>1.2576000000000007E-2</c:v>
                </c:pt>
                <c:pt idx="4106">
                  <c:v>1.2563000000000008E-2</c:v>
                </c:pt>
                <c:pt idx="4107">
                  <c:v>1.2549000000000008E-2</c:v>
                </c:pt>
                <c:pt idx="4108">
                  <c:v>1.2534000000000007E-2</c:v>
                </c:pt>
                <c:pt idx="4109">
                  <c:v>1.2518000000000005E-2</c:v>
                </c:pt>
                <c:pt idx="4110">
                  <c:v>1.2501000000000002E-2</c:v>
                </c:pt>
                <c:pt idx="4111">
                  <c:v>1.2484000000000012E-2</c:v>
                </c:pt>
                <c:pt idx="4112">
                  <c:v>1.2466000000000008E-2</c:v>
                </c:pt>
                <c:pt idx="4113">
                  <c:v>1.2448000000000004E-2</c:v>
                </c:pt>
                <c:pt idx="4114">
                  <c:v>1.2428000000000012E-2</c:v>
                </c:pt>
                <c:pt idx="4115">
                  <c:v>1.2408000000000006E-2</c:v>
                </c:pt>
                <c:pt idx="4116">
                  <c:v>1.2388E-2</c:v>
                </c:pt>
                <c:pt idx="4117">
                  <c:v>1.2367000000000006E-2</c:v>
                </c:pt>
                <c:pt idx="4118">
                  <c:v>1.2345000000000012E-2</c:v>
                </c:pt>
                <c:pt idx="4119">
                  <c:v>1.2323000000000004E-2</c:v>
                </c:pt>
                <c:pt idx="4120">
                  <c:v>1.230100000000001E-2</c:v>
                </c:pt>
                <c:pt idx="4121">
                  <c:v>1.2278000000000001E-2</c:v>
                </c:pt>
                <c:pt idx="4122">
                  <c:v>1.2254000000000004E-2</c:v>
                </c:pt>
                <c:pt idx="4123">
                  <c:v>1.2230000000000008E-2</c:v>
                </c:pt>
                <c:pt idx="4124">
                  <c:v>1.2206000000000012E-2</c:v>
                </c:pt>
                <c:pt idx="4125">
                  <c:v>1.2182000000000002E-2</c:v>
                </c:pt>
                <c:pt idx="4126">
                  <c:v>1.2157000000000005E-2</c:v>
                </c:pt>
                <c:pt idx="4127">
                  <c:v>1.2133000000000008E-2</c:v>
                </c:pt>
                <c:pt idx="4128">
                  <c:v>1.210700000000001E-2</c:v>
                </c:pt>
                <c:pt idx="4129">
                  <c:v>1.2081999999999999E-2</c:v>
                </c:pt>
                <c:pt idx="4130">
                  <c:v>1.2057000000000002E-2</c:v>
                </c:pt>
                <c:pt idx="4131">
                  <c:v>1.2032000000000004E-2</c:v>
                </c:pt>
                <c:pt idx="4132">
                  <c:v>1.2006000000000006E-2</c:v>
                </c:pt>
                <c:pt idx="4133">
                  <c:v>1.1981000000000009E-2</c:v>
                </c:pt>
                <c:pt idx="4134">
                  <c:v>1.1955000000000011E-2</c:v>
                </c:pt>
                <c:pt idx="4135">
                  <c:v>1.193E-2</c:v>
                </c:pt>
                <c:pt idx="4136">
                  <c:v>1.1905000000000002E-2</c:v>
                </c:pt>
                <c:pt idx="4137">
                  <c:v>1.1880000000000005E-2</c:v>
                </c:pt>
                <c:pt idx="4138">
                  <c:v>1.1855000000000008E-2</c:v>
                </c:pt>
                <c:pt idx="4139">
                  <c:v>1.1830000000000011E-2</c:v>
                </c:pt>
                <c:pt idx="4140">
                  <c:v>1.1805E-2</c:v>
                </c:pt>
                <c:pt idx="4141">
                  <c:v>1.1781000000000003E-2</c:v>
                </c:pt>
                <c:pt idx="4142">
                  <c:v>1.1757000000000007E-2</c:v>
                </c:pt>
                <c:pt idx="4143">
                  <c:v>1.1733000000000011E-2</c:v>
                </c:pt>
                <c:pt idx="4144">
                  <c:v>1.1710000000000002E-2</c:v>
                </c:pt>
                <c:pt idx="4145">
                  <c:v>1.1687000000000006E-2</c:v>
                </c:pt>
                <c:pt idx="4146">
                  <c:v>1.1665000000000012E-2</c:v>
                </c:pt>
                <c:pt idx="4147">
                  <c:v>1.1643000000000004E-2</c:v>
                </c:pt>
                <c:pt idx="4148">
                  <c:v>1.162100000000001E-2</c:v>
                </c:pt>
                <c:pt idx="4149">
                  <c:v>1.1600000000000003E-2</c:v>
                </c:pt>
                <c:pt idx="4150">
                  <c:v>1.158000000000001E-2</c:v>
                </c:pt>
                <c:pt idx="4151">
                  <c:v>1.1560000000000004E-2</c:v>
                </c:pt>
                <c:pt idx="4152">
                  <c:v>1.1540000000000012E-2</c:v>
                </c:pt>
                <c:pt idx="4153">
                  <c:v>1.1521000000000007E-2</c:v>
                </c:pt>
                <c:pt idx="4154">
                  <c:v>1.1503000000000003E-2</c:v>
                </c:pt>
                <c:pt idx="4155">
                  <c:v>1.1486E-2</c:v>
                </c:pt>
                <c:pt idx="4156">
                  <c:v>1.146900000000001E-2</c:v>
                </c:pt>
                <c:pt idx="4157">
                  <c:v>1.1453000000000008E-2</c:v>
                </c:pt>
                <c:pt idx="4158">
                  <c:v>1.1437000000000006E-2</c:v>
                </c:pt>
                <c:pt idx="4159">
                  <c:v>1.1423000000000006E-2</c:v>
                </c:pt>
                <c:pt idx="4160">
                  <c:v>1.1409000000000006E-2</c:v>
                </c:pt>
                <c:pt idx="4161">
                  <c:v>1.1395000000000006E-2</c:v>
                </c:pt>
                <c:pt idx="4162">
                  <c:v>1.1383000000000008E-2</c:v>
                </c:pt>
                <c:pt idx="4163">
                  <c:v>1.137100000000001E-2</c:v>
                </c:pt>
                <c:pt idx="4164">
                  <c:v>1.1360000000000012E-2</c:v>
                </c:pt>
                <c:pt idx="4165">
                  <c:v>1.1350000000000002E-2</c:v>
                </c:pt>
                <c:pt idx="4166">
                  <c:v>1.1341000000000007E-2</c:v>
                </c:pt>
                <c:pt idx="4167">
                  <c:v>1.1332000000000012E-2</c:v>
                </c:pt>
                <c:pt idx="4168">
                  <c:v>1.1325000000000005E-2</c:v>
                </c:pt>
                <c:pt idx="4169">
                  <c:v>1.1318000000000012E-2</c:v>
                </c:pt>
                <c:pt idx="4170">
                  <c:v>1.1312000000000006E-2</c:v>
                </c:pt>
                <c:pt idx="4171">
                  <c:v>1.1307000000000001E-2</c:v>
                </c:pt>
                <c:pt idx="4172">
                  <c:v>1.1303000000000011E-2</c:v>
                </c:pt>
                <c:pt idx="4173">
                  <c:v>1.1299000000000007E-2</c:v>
                </c:pt>
                <c:pt idx="4174">
                  <c:v>1.1297000000000005E-2</c:v>
                </c:pt>
                <c:pt idx="4175">
                  <c:v>1.1295000000000003E-2</c:v>
                </c:pt>
                <c:pt idx="4176">
                  <c:v>1.1294000000000002E-2</c:v>
                </c:pt>
                <c:pt idx="4177">
                  <c:v>1.1294000000000002E-2</c:v>
                </c:pt>
                <c:pt idx="4178">
                  <c:v>1.1295000000000003E-2</c:v>
                </c:pt>
                <c:pt idx="4179">
                  <c:v>1.1296000000000004E-2</c:v>
                </c:pt>
                <c:pt idx="4180">
                  <c:v>1.1299000000000007E-2</c:v>
                </c:pt>
                <c:pt idx="4181">
                  <c:v>1.130200000000001E-2</c:v>
                </c:pt>
                <c:pt idx="4182">
                  <c:v>1.1306E-2</c:v>
                </c:pt>
                <c:pt idx="4183">
                  <c:v>1.1311000000000005E-2</c:v>
                </c:pt>
                <c:pt idx="4184">
                  <c:v>1.1317000000000011E-2</c:v>
                </c:pt>
                <c:pt idx="4185">
                  <c:v>1.1323000000000003E-2</c:v>
                </c:pt>
                <c:pt idx="4186">
                  <c:v>1.1331000000000011E-2</c:v>
                </c:pt>
                <c:pt idx="4187">
                  <c:v>1.1339000000000005E-2</c:v>
                </c:pt>
                <c:pt idx="4188">
                  <c:v>1.1348E-2</c:v>
                </c:pt>
                <c:pt idx="4189">
                  <c:v>1.1357000000000009E-2</c:v>
                </c:pt>
                <c:pt idx="4190">
                  <c:v>1.1367000000000006E-2</c:v>
                </c:pt>
                <c:pt idx="4191">
                  <c:v>1.1378000000000003E-2</c:v>
                </c:pt>
                <c:pt idx="4192">
                  <c:v>1.1390000000000001E-2</c:v>
                </c:pt>
                <c:pt idx="4193">
                  <c:v>1.1401999999999999E-2</c:v>
                </c:pt>
                <c:pt idx="4194">
                  <c:v>1.1415000000000012E-2</c:v>
                </c:pt>
                <c:pt idx="4195">
                  <c:v>1.1429000000000012E-2</c:v>
                </c:pt>
                <c:pt idx="4196">
                  <c:v>1.1443000000000012E-2</c:v>
                </c:pt>
                <c:pt idx="4197">
                  <c:v>1.1457999999999999E-2</c:v>
                </c:pt>
                <c:pt idx="4198">
                  <c:v>1.1474000000000002E-2</c:v>
                </c:pt>
                <c:pt idx="4199">
                  <c:v>1.1490000000000004E-2</c:v>
                </c:pt>
                <c:pt idx="4200">
                  <c:v>1.1506000000000006E-2</c:v>
                </c:pt>
                <c:pt idx="4201">
                  <c:v>1.1523000000000009E-2</c:v>
                </c:pt>
                <c:pt idx="4202">
                  <c:v>1.1540999999999999E-2</c:v>
                </c:pt>
                <c:pt idx="4203">
                  <c:v>1.1559000000000003E-2</c:v>
                </c:pt>
                <c:pt idx="4204">
                  <c:v>1.1578000000000008E-2</c:v>
                </c:pt>
                <c:pt idx="4205">
                  <c:v>1.1597E-2</c:v>
                </c:pt>
                <c:pt idx="4206">
                  <c:v>1.1616000000000005E-2</c:v>
                </c:pt>
                <c:pt idx="4207">
                  <c:v>1.1636000000000011E-2</c:v>
                </c:pt>
                <c:pt idx="4208">
                  <c:v>1.1656000000000003E-2</c:v>
                </c:pt>
                <c:pt idx="4209">
                  <c:v>1.167700000000001E-2</c:v>
                </c:pt>
                <c:pt idx="4210">
                  <c:v>1.1698000000000004E-2</c:v>
                </c:pt>
                <c:pt idx="4211">
                  <c:v>1.1719000000000011E-2</c:v>
                </c:pt>
                <c:pt idx="4212">
                  <c:v>1.1740000000000004E-2</c:v>
                </c:pt>
                <c:pt idx="4213">
                  <c:v>1.1762000000000012E-2</c:v>
                </c:pt>
                <c:pt idx="4214">
                  <c:v>1.1784000000000006E-2</c:v>
                </c:pt>
                <c:pt idx="4215">
                  <c:v>1.1806000000000001E-2</c:v>
                </c:pt>
                <c:pt idx="4216">
                  <c:v>1.1828000000000009E-2</c:v>
                </c:pt>
                <c:pt idx="4217">
                  <c:v>1.1851000000000004E-2</c:v>
                </c:pt>
                <c:pt idx="4218">
                  <c:v>1.1873999999999999E-2</c:v>
                </c:pt>
                <c:pt idx="4219">
                  <c:v>1.1896000000000007E-2</c:v>
                </c:pt>
                <c:pt idx="4220">
                  <c:v>1.1919000000000003E-2</c:v>
                </c:pt>
                <c:pt idx="4221">
                  <c:v>1.1942000000000012E-2</c:v>
                </c:pt>
                <c:pt idx="4222">
                  <c:v>1.1965000000000007E-2</c:v>
                </c:pt>
                <c:pt idx="4223">
                  <c:v>1.1988000000000002E-2</c:v>
                </c:pt>
                <c:pt idx="4224">
                  <c:v>1.2011000000000011E-2</c:v>
                </c:pt>
                <c:pt idx="4225">
                  <c:v>1.2035000000000007E-2</c:v>
                </c:pt>
                <c:pt idx="4226">
                  <c:v>1.2058000000000003E-2</c:v>
                </c:pt>
                <c:pt idx="4227">
                  <c:v>1.2081000000000012E-2</c:v>
                </c:pt>
                <c:pt idx="4228">
                  <c:v>1.2103000000000006E-2</c:v>
                </c:pt>
                <c:pt idx="4229">
                  <c:v>1.2126000000000001E-2</c:v>
                </c:pt>
                <c:pt idx="4230">
                  <c:v>1.214900000000001E-2</c:v>
                </c:pt>
                <c:pt idx="4231">
                  <c:v>1.2171000000000005E-2</c:v>
                </c:pt>
                <c:pt idx="4232">
                  <c:v>1.2194E-2</c:v>
                </c:pt>
                <c:pt idx="4233">
                  <c:v>1.2216000000000008E-2</c:v>
                </c:pt>
                <c:pt idx="4234">
                  <c:v>1.2238000000000002E-2</c:v>
                </c:pt>
                <c:pt idx="4235">
                  <c:v>1.226000000000001E-2</c:v>
                </c:pt>
                <c:pt idx="4236">
                  <c:v>1.2282000000000005E-2</c:v>
                </c:pt>
                <c:pt idx="4237">
                  <c:v>1.2303000000000012E-2</c:v>
                </c:pt>
                <c:pt idx="4238">
                  <c:v>1.2324000000000005E-2</c:v>
                </c:pt>
                <c:pt idx="4239">
                  <c:v>1.2345000000000012E-2</c:v>
                </c:pt>
                <c:pt idx="4240">
                  <c:v>1.2365000000000004E-2</c:v>
                </c:pt>
                <c:pt idx="4241">
                  <c:v>1.2386000000000012E-2</c:v>
                </c:pt>
                <c:pt idx="4242">
                  <c:v>1.2406000000000004E-2</c:v>
                </c:pt>
                <c:pt idx="4243">
                  <c:v>1.2425000000000009E-2</c:v>
                </c:pt>
                <c:pt idx="4244">
                  <c:v>1.2444E-2</c:v>
                </c:pt>
                <c:pt idx="4245">
                  <c:v>1.2463000000000005E-2</c:v>
                </c:pt>
                <c:pt idx="4246">
                  <c:v>1.248200000000001E-2</c:v>
                </c:pt>
                <c:pt idx="4247">
                  <c:v>1.2500000000000001E-2</c:v>
                </c:pt>
                <c:pt idx="4248">
                  <c:v>1.2518000000000005E-2</c:v>
                </c:pt>
                <c:pt idx="4249">
                  <c:v>1.2535000000000008E-2</c:v>
                </c:pt>
                <c:pt idx="4250">
                  <c:v>1.2552000000000011E-2</c:v>
                </c:pt>
                <c:pt idx="4251">
                  <c:v>1.2567999999999999E-2</c:v>
                </c:pt>
                <c:pt idx="4252">
                  <c:v>1.2584000000000001E-2</c:v>
                </c:pt>
                <c:pt idx="4253">
                  <c:v>1.2600000000000004E-2</c:v>
                </c:pt>
                <c:pt idx="4254">
                  <c:v>1.2615000000000005E-2</c:v>
                </c:pt>
                <c:pt idx="4255">
                  <c:v>1.2629000000000005E-2</c:v>
                </c:pt>
                <c:pt idx="4256">
                  <c:v>1.2643000000000005E-2</c:v>
                </c:pt>
                <c:pt idx="4257">
                  <c:v>1.2657000000000005E-2</c:v>
                </c:pt>
                <c:pt idx="4258">
                  <c:v>1.2670000000000004E-2</c:v>
                </c:pt>
                <c:pt idx="4259">
                  <c:v>1.2683000000000003E-2</c:v>
                </c:pt>
                <c:pt idx="4260">
                  <c:v>1.2695000000000001E-2</c:v>
                </c:pt>
                <c:pt idx="4261">
                  <c:v>1.2707E-2</c:v>
                </c:pt>
                <c:pt idx="4262">
                  <c:v>1.2718000000000011E-2</c:v>
                </c:pt>
                <c:pt idx="4263">
                  <c:v>1.2728000000000007E-2</c:v>
                </c:pt>
                <c:pt idx="4264">
                  <c:v>1.2738000000000003E-2</c:v>
                </c:pt>
                <c:pt idx="4265">
                  <c:v>1.2747999999999999E-2</c:v>
                </c:pt>
                <c:pt idx="4266">
                  <c:v>1.2757000000000008E-2</c:v>
                </c:pt>
                <c:pt idx="4267">
                  <c:v>1.2765000000000002E-2</c:v>
                </c:pt>
                <c:pt idx="4268">
                  <c:v>1.277300000000001E-2</c:v>
                </c:pt>
                <c:pt idx="4269">
                  <c:v>1.2781000000000004E-2</c:v>
                </c:pt>
                <c:pt idx="4270">
                  <c:v>1.278700000000001E-2</c:v>
                </c:pt>
                <c:pt idx="4271">
                  <c:v>1.2794000000000003E-2</c:v>
                </c:pt>
                <c:pt idx="4272">
                  <c:v>1.2800000000000009E-2</c:v>
                </c:pt>
                <c:pt idx="4273">
                  <c:v>1.2805E-2</c:v>
                </c:pt>
                <c:pt idx="4274">
                  <c:v>1.2810000000000005E-2</c:v>
                </c:pt>
                <c:pt idx="4275">
                  <c:v>1.2814000000000009E-2</c:v>
                </c:pt>
                <c:pt idx="4276">
                  <c:v>1.2817000000000012E-2</c:v>
                </c:pt>
                <c:pt idx="4277">
                  <c:v>1.2820000000000002E-2</c:v>
                </c:pt>
                <c:pt idx="4278">
                  <c:v>1.2823000000000005E-2</c:v>
                </c:pt>
                <c:pt idx="4279">
                  <c:v>1.2825000000000007E-2</c:v>
                </c:pt>
                <c:pt idx="4280">
                  <c:v>1.2827000000000009E-2</c:v>
                </c:pt>
                <c:pt idx="4281">
                  <c:v>1.2827000000000009E-2</c:v>
                </c:pt>
                <c:pt idx="4282">
                  <c:v>1.282800000000001E-2</c:v>
                </c:pt>
                <c:pt idx="4283">
                  <c:v>1.282800000000001E-2</c:v>
                </c:pt>
                <c:pt idx="4284">
                  <c:v>1.2827000000000009E-2</c:v>
                </c:pt>
                <c:pt idx="4285">
                  <c:v>1.2826000000000008E-2</c:v>
                </c:pt>
                <c:pt idx="4286">
                  <c:v>1.2825000000000007E-2</c:v>
                </c:pt>
                <c:pt idx="4287">
                  <c:v>1.2823000000000005E-2</c:v>
                </c:pt>
                <c:pt idx="4288">
                  <c:v>1.2820000000000002E-2</c:v>
                </c:pt>
                <c:pt idx="4289">
                  <c:v>1.2817000000000012E-2</c:v>
                </c:pt>
                <c:pt idx="4290">
                  <c:v>1.2813000000000008E-2</c:v>
                </c:pt>
                <c:pt idx="4291">
                  <c:v>1.2809000000000004E-2</c:v>
                </c:pt>
                <c:pt idx="4292">
                  <c:v>1.2805E-2</c:v>
                </c:pt>
                <c:pt idx="4293">
                  <c:v>1.2800000000000009E-2</c:v>
                </c:pt>
                <c:pt idx="4294">
                  <c:v>1.2794000000000003E-2</c:v>
                </c:pt>
                <c:pt idx="4295">
                  <c:v>1.2788000000000011E-2</c:v>
                </c:pt>
                <c:pt idx="4296">
                  <c:v>1.2782000000000005E-2</c:v>
                </c:pt>
                <c:pt idx="4297">
                  <c:v>1.2775000000000012E-2</c:v>
                </c:pt>
                <c:pt idx="4298">
                  <c:v>1.2768000000000005E-2</c:v>
                </c:pt>
                <c:pt idx="4299">
                  <c:v>1.2760000000000011E-2</c:v>
                </c:pt>
                <c:pt idx="4300">
                  <c:v>1.2752000000000003E-2</c:v>
                </c:pt>
                <c:pt idx="4301">
                  <c:v>1.2744000000000009E-2</c:v>
                </c:pt>
                <c:pt idx="4302">
                  <c:v>1.2735E-2</c:v>
                </c:pt>
                <c:pt idx="4303">
                  <c:v>1.2725000000000004E-2</c:v>
                </c:pt>
                <c:pt idx="4304">
                  <c:v>1.2716000000000009E-2</c:v>
                </c:pt>
                <c:pt idx="4305">
                  <c:v>1.2706000000000012E-2</c:v>
                </c:pt>
                <c:pt idx="4306">
                  <c:v>1.2695000000000001E-2</c:v>
                </c:pt>
                <c:pt idx="4307">
                  <c:v>1.2684000000000004E-2</c:v>
                </c:pt>
                <c:pt idx="4308">
                  <c:v>1.2673000000000007E-2</c:v>
                </c:pt>
                <c:pt idx="4309">
                  <c:v>1.266200000000001E-2</c:v>
                </c:pt>
                <c:pt idx="4310">
                  <c:v>1.2650000000000012E-2</c:v>
                </c:pt>
                <c:pt idx="4311">
                  <c:v>1.2638E-2</c:v>
                </c:pt>
                <c:pt idx="4312">
                  <c:v>1.2625000000000001E-2</c:v>
                </c:pt>
                <c:pt idx="4313">
                  <c:v>1.2612000000000002E-2</c:v>
                </c:pt>
                <c:pt idx="4314">
                  <c:v>1.2599000000000003E-2</c:v>
                </c:pt>
                <c:pt idx="4315">
                  <c:v>1.2586000000000003E-2</c:v>
                </c:pt>
                <c:pt idx="4316">
                  <c:v>1.2572000000000003E-2</c:v>
                </c:pt>
                <c:pt idx="4317">
                  <c:v>1.2558000000000003E-2</c:v>
                </c:pt>
                <c:pt idx="4318">
                  <c:v>1.2544000000000003E-2</c:v>
                </c:pt>
                <c:pt idx="4319">
                  <c:v>1.2529000000000002E-2</c:v>
                </c:pt>
                <c:pt idx="4320">
                  <c:v>1.2514000000000001E-2</c:v>
                </c:pt>
                <c:pt idx="4321">
                  <c:v>1.2499E-2</c:v>
                </c:pt>
                <c:pt idx="4322">
                  <c:v>1.2484000000000012E-2</c:v>
                </c:pt>
                <c:pt idx="4323">
                  <c:v>1.246800000000001E-2</c:v>
                </c:pt>
                <c:pt idx="4324">
                  <c:v>1.2453000000000009E-2</c:v>
                </c:pt>
                <c:pt idx="4325">
                  <c:v>1.2437000000000007E-2</c:v>
                </c:pt>
                <c:pt idx="4326">
                  <c:v>1.2421000000000005E-2</c:v>
                </c:pt>
                <c:pt idx="4327">
                  <c:v>1.2404000000000002E-2</c:v>
                </c:pt>
                <c:pt idx="4328">
                  <c:v>1.2388E-2</c:v>
                </c:pt>
                <c:pt idx="4329">
                  <c:v>1.237100000000001E-2</c:v>
                </c:pt>
                <c:pt idx="4330">
                  <c:v>1.2354000000000007E-2</c:v>
                </c:pt>
                <c:pt idx="4331">
                  <c:v>1.2337000000000004E-2</c:v>
                </c:pt>
                <c:pt idx="4332">
                  <c:v>1.2320000000000001E-2</c:v>
                </c:pt>
                <c:pt idx="4333">
                  <c:v>1.2303000000000012E-2</c:v>
                </c:pt>
                <c:pt idx="4334">
                  <c:v>1.2285000000000008E-2</c:v>
                </c:pt>
                <c:pt idx="4335">
                  <c:v>1.2268000000000005E-2</c:v>
                </c:pt>
                <c:pt idx="4336">
                  <c:v>1.225E-2</c:v>
                </c:pt>
                <c:pt idx="4337">
                  <c:v>1.223200000000001E-2</c:v>
                </c:pt>
                <c:pt idx="4338">
                  <c:v>1.2214000000000006E-2</c:v>
                </c:pt>
                <c:pt idx="4339">
                  <c:v>1.2196000000000002E-2</c:v>
                </c:pt>
                <c:pt idx="4340">
                  <c:v>1.2178000000000012E-2</c:v>
                </c:pt>
                <c:pt idx="4341">
                  <c:v>1.2160000000000008E-2</c:v>
                </c:pt>
                <c:pt idx="4342">
                  <c:v>1.2142000000000003E-2</c:v>
                </c:pt>
                <c:pt idx="4343">
                  <c:v>1.2123999999999999E-2</c:v>
                </c:pt>
                <c:pt idx="4344">
                  <c:v>1.2105000000000008E-2</c:v>
                </c:pt>
                <c:pt idx="4345">
                  <c:v>1.2087000000000004E-2</c:v>
                </c:pt>
                <c:pt idx="4346">
                  <c:v>1.2069E-2</c:v>
                </c:pt>
                <c:pt idx="4347">
                  <c:v>1.2050000000000009E-2</c:v>
                </c:pt>
                <c:pt idx="4348">
                  <c:v>1.2032000000000004E-2</c:v>
                </c:pt>
                <c:pt idx="4349">
                  <c:v>1.2012999999999999E-2</c:v>
                </c:pt>
                <c:pt idx="4350">
                  <c:v>1.1995000000000009E-2</c:v>
                </c:pt>
                <c:pt idx="4351">
                  <c:v>1.1976000000000004E-2</c:v>
                </c:pt>
                <c:pt idx="4352">
                  <c:v>1.1958E-2</c:v>
                </c:pt>
                <c:pt idx="4353">
                  <c:v>1.194000000000001E-2</c:v>
                </c:pt>
                <c:pt idx="4354">
                  <c:v>1.1921000000000005E-2</c:v>
                </c:pt>
                <c:pt idx="4355">
                  <c:v>1.1903E-2</c:v>
                </c:pt>
                <c:pt idx="4356">
                  <c:v>1.1884000000000009E-2</c:v>
                </c:pt>
                <c:pt idx="4357">
                  <c:v>1.1866000000000005E-2</c:v>
                </c:pt>
                <c:pt idx="4358">
                  <c:v>1.1848000000000001E-2</c:v>
                </c:pt>
                <c:pt idx="4359">
                  <c:v>1.1830000000000011E-2</c:v>
                </c:pt>
                <c:pt idx="4360">
                  <c:v>1.1812000000000007E-2</c:v>
                </c:pt>
                <c:pt idx="4361">
                  <c:v>1.1794000000000002E-2</c:v>
                </c:pt>
                <c:pt idx="4362">
                  <c:v>1.1776000000000012E-2</c:v>
                </c:pt>
                <c:pt idx="4363">
                  <c:v>1.1758000000000008E-2</c:v>
                </c:pt>
                <c:pt idx="4364">
                  <c:v>1.1740000000000004E-2</c:v>
                </c:pt>
                <c:pt idx="4365">
                  <c:v>1.1722E-2</c:v>
                </c:pt>
                <c:pt idx="4366">
                  <c:v>1.1705000000000011E-2</c:v>
                </c:pt>
                <c:pt idx="4367">
                  <c:v>1.1687000000000006E-2</c:v>
                </c:pt>
                <c:pt idx="4368">
                  <c:v>1.1670000000000003E-2</c:v>
                </c:pt>
                <c:pt idx="4369">
                  <c:v>1.1653E-2</c:v>
                </c:pt>
                <c:pt idx="4370">
                  <c:v>1.163500000000001E-2</c:v>
                </c:pt>
                <c:pt idx="4371">
                  <c:v>1.1618000000000007E-2</c:v>
                </c:pt>
                <c:pt idx="4372">
                  <c:v>1.1602000000000005E-2</c:v>
                </c:pt>
                <c:pt idx="4373">
                  <c:v>1.1585000000000002E-2</c:v>
                </c:pt>
                <c:pt idx="4374">
                  <c:v>1.1568000000000012E-2</c:v>
                </c:pt>
                <c:pt idx="4375">
                  <c:v>1.155200000000001E-2</c:v>
                </c:pt>
                <c:pt idx="4376">
                  <c:v>1.1536000000000008E-2</c:v>
                </c:pt>
                <c:pt idx="4377">
                  <c:v>1.1520000000000006E-2</c:v>
                </c:pt>
                <c:pt idx="4378">
                  <c:v>1.1504000000000004E-2</c:v>
                </c:pt>
                <c:pt idx="4379">
                  <c:v>1.1488000000000002E-2</c:v>
                </c:pt>
                <c:pt idx="4380">
                  <c:v>1.1472E-2</c:v>
                </c:pt>
                <c:pt idx="4381">
                  <c:v>1.1457000000000012E-2</c:v>
                </c:pt>
                <c:pt idx="4382">
                  <c:v>1.1442000000000011E-2</c:v>
                </c:pt>
                <c:pt idx="4383">
                  <c:v>1.142700000000001E-2</c:v>
                </c:pt>
                <c:pt idx="4384">
                  <c:v>1.1412000000000009E-2</c:v>
                </c:pt>
                <c:pt idx="4385">
                  <c:v>1.1397000000000008E-2</c:v>
                </c:pt>
                <c:pt idx="4386">
                  <c:v>1.1383000000000008E-2</c:v>
                </c:pt>
                <c:pt idx="4387">
                  <c:v>1.1369000000000008E-2</c:v>
                </c:pt>
                <c:pt idx="4388">
                  <c:v>1.1355000000000007E-2</c:v>
                </c:pt>
                <c:pt idx="4389">
                  <c:v>1.1341000000000007E-2</c:v>
                </c:pt>
                <c:pt idx="4390">
                  <c:v>1.1327000000000007E-2</c:v>
                </c:pt>
                <c:pt idx="4391">
                  <c:v>1.1314000000000008E-2</c:v>
                </c:pt>
                <c:pt idx="4392">
                  <c:v>1.1301000000000009E-2</c:v>
                </c:pt>
                <c:pt idx="4393">
                  <c:v>1.128800000000001E-2</c:v>
                </c:pt>
                <c:pt idx="4394">
                  <c:v>1.1276000000000012E-2</c:v>
                </c:pt>
                <c:pt idx="4395">
                  <c:v>1.1263000000000013E-2</c:v>
                </c:pt>
                <c:pt idx="4396">
                  <c:v>1.1251000000000001E-2</c:v>
                </c:pt>
                <c:pt idx="4397">
                  <c:v>1.1239000000000002E-2</c:v>
                </c:pt>
                <c:pt idx="4398">
                  <c:v>1.1228000000000005E-2</c:v>
                </c:pt>
                <c:pt idx="4399">
                  <c:v>1.1216000000000007E-2</c:v>
                </c:pt>
                <c:pt idx="4400">
                  <c:v>1.120500000000001E-2</c:v>
                </c:pt>
                <c:pt idx="4401">
                  <c:v>1.1193999999999999E-2</c:v>
                </c:pt>
                <c:pt idx="4402">
                  <c:v>1.1184000000000003E-2</c:v>
                </c:pt>
                <c:pt idx="4403">
                  <c:v>1.1174000000000007E-2</c:v>
                </c:pt>
                <c:pt idx="4404">
                  <c:v>1.1164000000000011E-2</c:v>
                </c:pt>
                <c:pt idx="4405">
                  <c:v>1.1154000000000001E-2</c:v>
                </c:pt>
                <c:pt idx="4406">
                  <c:v>1.1144000000000005E-2</c:v>
                </c:pt>
                <c:pt idx="4407">
                  <c:v>1.1135000000000009E-2</c:v>
                </c:pt>
                <c:pt idx="4408">
                  <c:v>1.1126E-2</c:v>
                </c:pt>
                <c:pt idx="4409">
                  <c:v>1.1118000000000006E-2</c:v>
                </c:pt>
                <c:pt idx="4410">
                  <c:v>1.1109000000000011E-2</c:v>
                </c:pt>
                <c:pt idx="4411">
                  <c:v>1.1101000000000003E-2</c:v>
                </c:pt>
                <c:pt idx="4412">
                  <c:v>1.109400000000001E-2</c:v>
                </c:pt>
                <c:pt idx="4413">
                  <c:v>1.1086000000000002E-2</c:v>
                </c:pt>
                <c:pt idx="4414">
                  <c:v>1.1079000000000009E-2</c:v>
                </c:pt>
                <c:pt idx="4415">
                  <c:v>1.1072000000000002E-2</c:v>
                </c:pt>
                <c:pt idx="4416">
                  <c:v>1.106600000000001E-2</c:v>
                </c:pt>
                <c:pt idx="4417">
                  <c:v>1.1060000000000004E-2</c:v>
                </c:pt>
                <c:pt idx="4418">
                  <c:v>1.1054000000000012E-2</c:v>
                </c:pt>
                <c:pt idx="4419">
                  <c:v>1.1048000000000006E-2</c:v>
                </c:pt>
                <c:pt idx="4420">
                  <c:v>1.1043000000000001E-2</c:v>
                </c:pt>
                <c:pt idx="4421">
                  <c:v>1.103800000000001E-2</c:v>
                </c:pt>
                <c:pt idx="4422">
                  <c:v>1.1033000000000005E-2</c:v>
                </c:pt>
                <c:pt idx="4423">
                  <c:v>1.1029000000000001E-2</c:v>
                </c:pt>
                <c:pt idx="4424">
                  <c:v>1.102500000000001E-2</c:v>
                </c:pt>
                <c:pt idx="4425">
                  <c:v>1.1021000000000006E-2</c:v>
                </c:pt>
                <c:pt idx="4426">
                  <c:v>1.1018000000000003E-2</c:v>
                </c:pt>
                <c:pt idx="4427">
                  <c:v>1.1015E-2</c:v>
                </c:pt>
                <c:pt idx="4428">
                  <c:v>1.1012000000000011E-2</c:v>
                </c:pt>
                <c:pt idx="4429">
                  <c:v>1.1010000000000009E-2</c:v>
                </c:pt>
                <c:pt idx="4430">
                  <c:v>1.1008000000000007E-2</c:v>
                </c:pt>
                <c:pt idx="4431">
                  <c:v>1.1006000000000005E-2</c:v>
                </c:pt>
                <c:pt idx="4432">
                  <c:v>1.1005000000000004E-2</c:v>
                </c:pt>
                <c:pt idx="4433">
                  <c:v>1.1004000000000003E-2</c:v>
                </c:pt>
                <c:pt idx="4434">
                  <c:v>1.1003000000000002E-2</c:v>
                </c:pt>
                <c:pt idx="4435">
                  <c:v>1.1002000000000001E-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chrodinger!$J$459</c:f>
              <c:strCache>
                <c:ptCount val="1"/>
                <c:pt idx="0">
                  <c:v>5</c:v>
                </c:pt>
              </c:strCache>
            </c:strRef>
          </c:tx>
          <c:marker>
            <c:symbol val="none"/>
          </c:marker>
          <c:xVal>
            <c:numRef>
              <c:f>Schrodinger!$B$460:$B$4895</c:f>
              <c:numCache>
                <c:formatCode>General</c:formatCode>
                <c:ptCount val="4436"/>
                <c:pt idx="0">
                  <c:v>-4.4491000000000003E-2</c:v>
                </c:pt>
                <c:pt idx="1">
                  <c:v>-4.4073000000000001E-2</c:v>
                </c:pt>
                <c:pt idx="2">
                  <c:v>-4.3654999999999999E-2</c:v>
                </c:pt>
                <c:pt idx="3">
                  <c:v>-4.3234000000000002E-2</c:v>
                </c:pt>
                <c:pt idx="4">
                  <c:v>-4.2812999999999997E-2</c:v>
                </c:pt>
                <c:pt idx="5">
                  <c:v>-4.2389999999999997E-2</c:v>
                </c:pt>
                <c:pt idx="6">
                  <c:v>-4.1966000000000003E-2</c:v>
                </c:pt>
                <c:pt idx="7">
                  <c:v>-4.1541000000000002E-2</c:v>
                </c:pt>
                <c:pt idx="8">
                  <c:v>-4.1114999999999999E-2</c:v>
                </c:pt>
                <c:pt idx="9">
                  <c:v>-4.0688000000000002E-2</c:v>
                </c:pt>
                <c:pt idx="10">
                  <c:v>-4.0259999999999997E-2</c:v>
                </c:pt>
                <c:pt idx="11">
                  <c:v>-3.9830999999999998E-2</c:v>
                </c:pt>
                <c:pt idx="12">
                  <c:v>-3.9399999999999998E-2</c:v>
                </c:pt>
                <c:pt idx="13">
                  <c:v>-3.8968999999999997E-2</c:v>
                </c:pt>
                <c:pt idx="14">
                  <c:v>-3.8537000000000002E-2</c:v>
                </c:pt>
                <c:pt idx="15">
                  <c:v>-3.8103999999999999E-2</c:v>
                </c:pt>
                <c:pt idx="16">
                  <c:v>-3.7671000000000003E-2</c:v>
                </c:pt>
                <c:pt idx="17">
                  <c:v>-3.7235999999999998E-2</c:v>
                </c:pt>
                <c:pt idx="18">
                  <c:v>-3.6801E-2</c:v>
                </c:pt>
                <c:pt idx="19">
                  <c:v>-3.6365000000000001E-2</c:v>
                </c:pt>
                <c:pt idx="20">
                  <c:v>-3.5928000000000002E-2</c:v>
                </c:pt>
                <c:pt idx="21">
                  <c:v>-3.5491000000000002E-2</c:v>
                </c:pt>
                <c:pt idx="22">
                  <c:v>-3.5053000000000001E-2</c:v>
                </c:pt>
                <c:pt idx="23">
                  <c:v>-3.4613999999999999E-2</c:v>
                </c:pt>
                <c:pt idx="24">
                  <c:v>-3.4174999999999997E-2</c:v>
                </c:pt>
                <c:pt idx="25">
                  <c:v>-3.3736000000000002E-2</c:v>
                </c:pt>
                <c:pt idx="26">
                  <c:v>-3.3295999999999999E-2</c:v>
                </c:pt>
                <c:pt idx="27">
                  <c:v>-3.2855000000000002E-2</c:v>
                </c:pt>
                <c:pt idx="28">
                  <c:v>-3.2413999999999998E-2</c:v>
                </c:pt>
                <c:pt idx="29">
                  <c:v>-3.1973000000000001E-2</c:v>
                </c:pt>
                <c:pt idx="30">
                  <c:v>-3.1531999999999998E-2</c:v>
                </c:pt>
                <c:pt idx="31">
                  <c:v>-3.109E-2</c:v>
                </c:pt>
                <c:pt idx="32">
                  <c:v>-3.0648000000000002E-2</c:v>
                </c:pt>
                <c:pt idx="33">
                  <c:v>-3.0204999999999999E-2</c:v>
                </c:pt>
                <c:pt idx="34">
                  <c:v>-2.9763000000000001E-2</c:v>
                </c:pt>
                <c:pt idx="35">
                  <c:v>-2.9319999999999999E-2</c:v>
                </c:pt>
                <c:pt idx="36">
                  <c:v>-2.8877E-2</c:v>
                </c:pt>
                <c:pt idx="37">
                  <c:v>-2.8434000000000001E-2</c:v>
                </c:pt>
                <c:pt idx="38">
                  <c:v>-2.7990999999999999E-2</c:v>
                </c:pt>
                <c:pt idx="39">
                  <c:v>-2.7546999999999999E-2</c:v>
                </c:pt>
                <c:pt idx="40">
                  <c:v>-2.7104E-2</c:v>
                </c:pt>
                <c:pt idx="41">
                  <c:v>-2.6661000000000001E-2</c:v>
                </c:pt>
                <c:pt idx="42">
                  <c:v>-2.6218000000000002E-2</c:v>
                </c:pt>
                <c:pt idx="43">
                  <c:v>-2.5774999999999999E-2</c:v>
                </c:pt>
                <c:pt idx="44">
                  <c:v>-2.5332E-2</c:v>
                </c:pt>
                <c:pt idx="45">
                  <c:v>-2.4889000000000001E-2</c:v>
                </c:pt>
                <c:pt idx="46">
                  <c:v>-2.4445999999999999E-2</c:v>
                </c:pt>
                <c:pt idx="47">
                  <c:v>-2.4003E-2</c:v>
                </c:pt>
                <c:pt idx="48">
                  <c:v>-2.3560999999999999E-2</c:v>
                </c:pt>
                <c:pt idx="49">
                  <c:v>-2.3119000000000001E-2</c:v>
                </c:pt>
                <c:pt idx="50">
                  <c:v>-2.2676999999999999E-2</c:v>
                </c:pt>
                <c:pt idx="51">
                  <c:v>-2.2235000000000001E-2</c:v>
                </c:pt>
                <c:pt idx="52">
                  <c:v>-2.1793E-2</c:v>
                </c:pt>
                <c:pt idx="53">
                  <c:v>-2.1351999999999999E-2</c:v>
                </c:pt>
                <c:pt idx="54">
                  <c:v>-2.0910999999999999E-2</c:v>
                </c:pt>
                <c:pt idx="55">
                  <c:v>-2.0469999999999999E-2</c:v>
                </c:pt>
                <c:pt idx="56">
                  <c:v>-2.0029999999999999E-2</c:v>
                </c:pt>
                <c:pt idx="57">
                  <c:v>-1.959E-2</c:v>
                </c:pt>
                <c:pt idx="58">
                  <c:v>-1.915E-2</c:v>
                </c:pt>
                <c:pt idx="59">
                  <c:v>-1.8710999999999998E-2</c:v>
                </c:pt>
                <c:pt idx="60">
                  <c:v>-1.8272E-2</c:v>
                </c:pt>
                <c:pt idx="61">
                  <c:v>-1.7833000000000002E-2</c:v>
                </c:pt>
                <c:pt idx="62">
                  <c:v>-1.7395000000000001E-2</c:v>
                </c:pt>
                <c:pt idx="63">
                  <c:v>-1.6957E-2</c:v>
                </c:pt>
                <c:pt idx="64">
                  <c:v>-1.652E-2</c:v>
                </c:pt>
                <c:pt idx="65">
                  <c:v>-1.6083E-2</c:v>
                </c:pt>
                <c:pt idx="66">
                  <c:v>-1.5646E-2</c:v>
                </c:pt>
                <c:pt idx="67">
                  <c:v>-1.521E-2</c:v>
                </c:pt>
                <c:pt idx="68">
                  <c:v>-1.4774000000000001E-2</c:v>
                </c:pt>
                <c:pt idx="69">
                  <c:v>-1.4338999999999999E-2</c:v>
                </c:pt>
                <c:pt idx="70">
                  <c:v>-1.3904E-2</c:v>
                </c:pt>
                <c:pt idx="71">
                  <c:v>-1.3469999999999999E-2</c:v>
                </c:pt>
                <c:pt idx="72">
                  <c:v>-1.3036000000000001E-2</c:v>
                </c:pt>
                <c:pt idx="73">
                  <c:v>-1.2602E-2</c:v>
                </c:pt>
                <c:pt idx="74">
                  <c:v>-1.2168999999999999E-2</c:v>
                </c:pt>
                <c:pt idx="75">
                  <c:v>-1.1736E-2</c:v>
                </c:pt>
                <c:pt idx="76">
                  <c:v>-1.1304E-2</c:v>
                </c:pt>
                <c:pt idx="77">
                  <c:v>-1.0872E-2</c:v>
                </c:pt>
                <c:pt idx="78">
                  <c:v>-1.044E-2</c:v>
                </c:pt>
                <c:pt idx="79">
                  <c:v>-1.0009000000000001E-2</c:v>
                </c:pt>
                <c:pt idx="80">
                  <c:v>-9.5779999999999997E-3</c:v>
                </c:pt>
                <c:pt idx="81">
                  <c:v>-9.1479999999999999E-3</c:v>
                </c:pt>
                <c:pt idx="82">
                  <c:v>-8.7170000000000008E-3</c:v>
                </c:pt>
                <c:pt idx="83">
                  <c:v>-8.2880000000000002E-3</c:v>
                </c:pt>
                <c:pt idx="84">
                  <c:v>-7.8580000000000004E-3</c:v>
                </c:pt>
                <c:pt idx="85">
                  <c:v>-7.4289999999999998E-3</c:v>
                </c:pt>
                <c:pt idx="86">
                  <c:v>-7.0000000000000001E-3</c:v>
                </c:pt>
                <c:pt idx="87">
                  <c:v>-6.5719999999999997E-3</c:v>
                </c:pt>
                <c:pt idx="88">
                  <c:v>-6.1440000000000002E-3</c:v>
                </c:pt>
                <c:pt idx="89">
                  <c:v>-5.7159999999999997E-3</c:v>
                </c:pt>
                <c:pt idx="90">
                  <c:v>-5.2880000000000002E-3</c:v>
                </c:pt>
                <c:pt idx="91">
                  <c:v>-4.8609999999999999E-3</c:v>
                </c:pt>
                <c:pt idx="92">
                  <c:v>-4.4339999999999996E-3</c:v>
                </c:pt>
                <c:pt idx="93">
                  <c:v>-4.0070000000000001E-3</c:v>
                </c:pt>
                <c:pt idx="94">
                  <c:v>-3.5799999999999998E-3</c:v>
                </c:pt>
                <c:pt idx="95">
                  <c:v>-3.153E-3</c:v>
                </c:pt>
                <c:pt idx="96">
                  <c:v>-2.7269999999999998E-3</c:v>
                </c:pt>
                <c:pt idx="97">
                  <c:v>-2.3E-3</c:v>
                </c:pt>
                <c:pt idx="98">
                  <c:v>-1.874E-3</c:v>
                </c:pt>
                <c:pt idx="99">
                  <c:v>-1.4480000000000001E-3</c:v>
                </c:pt>
                <c:pt idx="100">
                  <c:v>-1.0219999999999999E-3</c:v>
                </c:pt>
                <c:pt idx="101">
                  <c:v>-5.9500000000000004E-4</c:v>
                </c:pt>
                <c:pt idx="102">
                  <c:v>-1.6899999999999999E-4</c:v>
                </c:pt>
                <c:pt idx="103">
                  <c:v>2.5700000000000001E-4</c:v>
                </c:pt>
                <c:pt idx="104">
                  <c:v>6.8300000000000001E-4</c:v>
                </c:pt>
                <c:pt idx="105">
                  <c:v>1.109E-3</c:v>
                </c:pt>
                <c:pt idx="106">
                  <c:v>1.5349999999999999E-3</c:v>
                </c:pt>
                <c:pt idx="107">
                  <c:v>1.9610000000000001E-3</c:v>
                </c:pt>
                <c:pt idx="108">
                  <c:v>2.3869999999999998E-3</c:v>
                </c:pt>
                <c:pt idx="109">
                  <c:v>2.8140000000000001E-3</c:v>
                </c:pt>
                <c:pt idx="110">
                  <c:v>3.2399999999999998E-3</c:v>
                </c:pt>
                <c:pt idx="111">
                  <c:v>3.6670000000000001E-3</c:v>
                </c:pt>
                <c:pt idx="112">
                  <c:v>4.0940000000000004E-3</c:v>
                </c:pt>
                <c:pt idx="113">
                  <c:v>4.5209999999999998E-3</c:v>
                </c:pt>
                <c:pt idx="114">
                  <c:v>4.9480000000000001E-3</c:v>
                </c:pt>
                <c:pt idx="115">
                  <c:v>5.3759999999999997E-3</c:v>
                </c:pt>
                <c:pt idx="116">
                  <c:v>5.803E-3</c:v>
                </c:pt>
                <c:pt idx="117">
                  <c:v>6.2310000000000004E-3</c:v>
                </c:pt>
                <c:pt idx="118">
                  <c:v>6.6600000000000001E-3</c:v>
                </c:pt>
                <c:pt idx="119">
                  <c:v>7.0879999999999997E-3</c:v>
                </c:pt>
                <c:pt idx="120">
                  <c:v>7.5170000000000002E-3</c:v>
                </c:pt>
                <c:pt idx="121">
                  <c:v>7.9459999999999999E-3</c:v>
                </c:pt>
                <c:pt idx="122">
                  <c:v>8.3759999999999998E-3</c:v>
                </c:pt>
                <c:pt idx="123">
                  <c:v>8.8050000000000003E-3</c:v>
                </c:pt>
                <c:pt idx="124">
                  <c:v>9.2359999999999994E-3</c:v>
                </c:pt>
                <c:pt idx="125">
                  <c:v>9.6659999999999992E-3</c:v>
                </c:pt>
                <c:pt idx="126">
                  <c:v>1.0097E-2</c:v>
                </c:pt>
                <c:pt idx="127">
                  <c:v>1.0527999999999999E-2</c:v>
                </c:pt>
                <c:pt idx="128">
                  <c:v>1.0959999999999999E-2</c:v>
                </c:pt>
                <c:pt idx="129">
                  <c:v>1.1391999999999999E-2</c:v>
                </c:pt>
                <c:pt idx="130">
                  <c:v>1.1823999999999999E-2</c:v>
                </c:pt>
                <c:pt idx="131">
                  <c:v>1.2257000000000001E-2</c:v>
                </c:pt>
                <c:pt idx="132">
                  <c:v>1.2690999999999999E-2</c:v>
                </c:pt>
                <c:pt idx="133">
                  <c:v>1.3124E-2</c:v>
                </c:pt>
                <c:pt idx="134">
                  <c:v>1.3558000000000001E-2</c:v>
                </c:pt>
                <c:pt idx="135">
                  <c:v>1.3993E-2</c:v>
                </c:pt>
                <c:pt idx="136">
                  <c:v>1.4428E-2</c:v>
                </c:pt>
                <c:pt idx="137">
                  <c:v>1.4862999999999999E-2</c:v>
                </c:pt>
                <c:pt idx="138">
                  <c:v>1.5299E-2</c:v>
                </c:pt>
                <c:pt idx="139">
                  <c:v>1.5734999999999999E-2</c:v>
                </c:pt>
                <c:pt idx="140">
                  <c:v>1.6171999999999999E-2</c:v>
                </c:pt>
                <c:pt idx="141">
                  <c:v>1.6608999999999999E-2</c:v>
                </c:pt>
                <c:pt idx="142">
                  <c:v>1.7047E-2</c:v>
                </c:pt>
                <c:pt idx="143">
                  <c:v>1.7484E-2</c:v>
                </c:pt>
                <c:pt idx="144">
                  <c:v>1.7923000000000001E-2</c:v>
                </c:pt>
                <c:pt idx="145">
                  <c:v>1.8360999999999999E-2</c:v>
                </c:pt>
                <c:pt idx="146">
                  <c:v>1.8800000000000001E-2</c:v>
                </c:pt>
                <c:pt idx="147">
                  <c:v>1.924E-2</c:v>
                </c:pt>
                <c:pt idx="148">
                  <c:v>1.968E-2</c:v>
                </c:pt>
                <c:pt idx="149">
                  <c:v>2.0119999999999999E-2</c:v>
                </c:pt>
                <c:pt idx="150">
                  <c:v>2.0559999999999998E-2</c:v>
                </c:pt>
                <c:pt idx="151">
                  <c:v>2.1000999999999999E-2</c:v>
                </c:pt>
                <c:pt idx="152">
                  <c:v>2.1441999999999999E-2</c:v>
                </c:pt>
                <c:pt idx="153">
                  <c:v>2.1883E-2</c:v>
                </c:pt>
                <c:pt idx="154">
                  <c:v>2.2325000000000001E-2</c:v>
                </c:pt>
                <c:pt idx="155">
                  <c:v>2.2766999999999999E-2</c:v>
                </c:pt>
                <c:pt idx="156">
                  <c:v>2.3209E-2</c:v>
                </c:pt>
                <c:pt idx="157">
                  <c:v>2.3650999999999998E-2</c:v>
                </c:pt>
                <c:pt idx="158">
                  <c:v>2.4094000000000001E-2</c:v>
                </c:pt>
                <c:pt idx="159">
                  <c:v>2.4535999999999999E-2</c:v>
                </c:pt>
                <c:pt idx="160">
                  <c:v>2.4979000000000001E-2</c:v>
                </c:pt>
                <c:pt idx="161">
                  <c:v>2.5422E-2</c:v>
                </c:pt>
                <c:pt idx="162">
                  <c:v>2.5864999999999999E-2</c:v>
                </c:pt>
                <c:pt idx="163">
                  <c:v>2.6308000000000002E-2</c:v>
                </c:pt>
                <c:pt idx="164">
                  <c:v>2.6752000000000001E-2</c:v>
                </c:pt>
                <c:pt idx="165">
                  <c:v>2.7195E-2</c:v>
                </c:pt>
                <c:pt idx="166">
                  <c:v>2.7637999999999999E-2</c:v>
                </c:pt>
                <c:pt idx="167">
                  <c:v>2.8080999999999998E-2</c:v>
                </c:pt>
                <c:pt idx="168">
                  <c:v>2.8524000000000001E-2</c:v>
                </c:pt>
                <c:pt idx="169">
                  <c:v>2.8967E-2</c:v>
                </c:pt>
                <c:pt idx="170">
                  <c:v>2.9409999999999999E-2</c:v>
                </c:pt>
                <c:pt idx="171">
                  <c:v>2.9853000000000001E-2</c:v>
                </c:pt>
                <c:pt idx="172">
                  <c:v>3.0296E-2</c:v>
                </c:pt>
                <c:pt idx="173">
                  <c:v>3.0738000000000001E-2</c:v>
                </c:pt>
                <c:pt idx="174">
                  <c:v>3.1179999999999999E-2</c:v>
                </c:pt>
                <c:pt idx="175">
                  <c:v>3.1621999999999997E-2</c:v>
                </c:pt>
                <c:pt idx="176">
                  <c:v>3.2063000000000001E-2</c:v>
                </c:pt>
                <c:pt idx="177">
                  <c:v>3.2504999999999999E-2</c:v>
                </c:pt>
                <c:pt idx="178">
                  <c:v>3.2945000000000002E-2</c:v>
                </c:pt>
                <c:pt idx="179">
                  <c:v>3.3385999999999999E-2</c:v>
                </c:pt>
                <c:pt idx="180">
                  <c:v>3.3826000000000002E-2</c:v>
                </c:pt>
                <c:pt idx="181">
                  <c:v>3.4264999999999997E-2</c:v>
                </c:pt>
                <c:pt idx="182">
                  <c:v>3.4703999999999999E-2</c:v>
                </c:pt>
                <c:pt idx="183">
                  <c:v>3.5143000000000001E-2</c:v>
                </c:pt>
                <c:pt idx="184">
                  <c:v>3.5580000000000001E-2</c:v>
                </c:pt>
                <c:pt idx="185">
                  <c:v>3.6018000000000001E-2</c:v>
                </c:pt>
                <c:pt idx="186">
                  <c:v>3.6454E-2</c:v>
                </c:pt>
                <c:pt idx="187">
                  <c:v>3.6889999999999999E-2</c:v>
                </c:pt>
                <c:pt idx="188">
                  <c:v>3.7324999999999997E-2</c:v>
                </c:pt>
                <c:pt idx="189">
                  <c:v>3.7760000000000002E-2</c:v>
                </c:pt>
                <c:pt idx="190">
                  <c:v>3.8192999999999998E-2</c:v>
                </c:pt>
                <c:pt idx="191">
                  <c:v>3.8626000000000001E-2</c:v>
                </c:pt>
                <c:pt idx="192">
                  <c:v>3.9058000000000002E-2</c:v>
                </c:pt>
                <c:pt idx="193">
                  <c:v>3.9489000000000003E-2</c:v>
                </c:pt>
                <c:pt idx="194">
                  <c:v>3.9919000000000003E-2</c:v>
                </c:pt>
                <c:pt idx="195">
                  <c:v>4.0348000000000002E-2</c:v>
                </c:pt>
                <c:pt idx="196">
                  <c:v>4.0776E-2</c:v>
                </c:pt>
                <c:pt idx="197">
                  <c:v>4.1202999999999997E-2</c:v>
                </c:pt>
                <c:pt idx="198">
                  <c:v>4.1628999999999999E-2</c:v>
                </c:pt>
                <c:pt idx="199">
                  <c:v>4.2053E-2</c:v>
                </c:pt>
                <c:pt idx="200">
                  <c:v>4.2477000000000001E-2</c:v>
                </c:pt>
                <c:pt idx="201">
                  <c:v>4.2899E-2</c:v>
                </c:pt>
                <c:pt idx="202">
                  <c:v>4.3320999999999998E-2</c:v>
                </c:pt>
                <c:pt idx="203">
                  <c:v>4.3741000000000002E-2</c:v>
                </c:pt>
                <c:pt idx="204">
                  <c:v>4.4158999999999997E-2</c:v>
                </c:pt>
                <c:pt idx="205">
                  <c:v>4.4576999999999999E-2</c:v>
                </c:pt>
                <c:pt idx="206">
                  <c:v>4.4992999999999998E-2</c:v>
                </c:pt>
                <c:pt idx="207">
                  <c:v>4.5407000000000003E-2</c:v>
                </c:pt>
                <c:pt idx="208">
                  <c:v>4.5821000000000001E-2</c:v>
                </c:pt>
                <c:pt idx="209">
                  <c:v>4.6233000000000003E-2</c:v>
                </c:pt>
                <c:pt idx="210">
                  <c:v>4.6642999999999997E-2</c:v>
                </c:pt>
                <c:pt idx="211">
                  <c:v>4.7051999999999997E-2</c:v>
                </c:pt>
                <c:pt idx="212">
                  <c:v>4.7459000000000001E-2</c:v>
                </c:pt>
                <c:pt idx="213">
                  <c:v>4.7864999999999998E-2</c:v>
                </c:pt>
                <c:pt idx="214">
                  <c:v>4.8268999999999999E-2</c:v>
                </c:pt>
                <c:pt idx="215">
                  <c:v>4.8672E-2</c:v>
                </c:pt>
                <c:pt idx="217">
                  <c:v>-5.8000000000000003E-2</c:v>
                </c:pt>
                <c:pt idx="218">
                  <c:v>-5.7999000000000002E-2</c:v>
                </c:pt>
                <c:pt idx="219">
                  <c:v>-5.7995999999999999E-2</c:v>
                </c:pt>
                <c:pt idx="220">
                  <c:v>-5.799E-2</c:v>
                </c:pt>
                <c:pt idx="221">
                  <c:v>-5.7983E-2</c:v>
                </c:pt>
                <c:pt idx="222">
                  <c:v>-5.7972999999999997E-2</c:v>
                </c:pt>
                <c:pt idx="223">
                  <c:v>-5.7960999999999999E-2</c:v>
                </c:pt>
                <c:pt idx="224">
                  <c:v>-5.7946999999999999E-2</c:v>
                </c:pt>
                <c:pt idx="225">
                  <c:v>-5.7931000000000003E-2</c:v>
                </c:pt>
                <c:pt idx="226">
                  <c:v>-5.7912999999999999E-2</c:v>
                </c:pt>
                <c:pt idx="227">
                  <c:v>-5.7891999999999999E-2</c:v>
                </c:pt>
                <c:pt idx="228">
                  <c:v>-5.7869999999999998E-2</c:v>
                </c:pt>
                <c:pt idx="229">
                  <c:v>-5.7845000000000001E-2</c:v>
                </c:pt>
                <c:pt idx="230">
                  <c:v>-5.7818000000000001E-2</c:v>
                </c:pt>
                <c:pt idx="231">
                  <c:v>-5.7789E-2</c:v>
                </c:pt>
                <c:pt idx="232">
                  <c:v>-5.7757999999999997E-2</c:v>
                </c:pt>
                <c:pt idx="233">
                  <c:v>-5.7723999999999998E-2</c:v>
                </c:pt>
                <c:pt idx="234">
                  <c:v>-5.7688999999999997E-2</c:v>
                </c:pt>
                <c:pt idx="235">
                  <c:v>-5.7651000000000001E-2</c:v>
                </c:pt>
                <c:pt idx="236">
                  <c:v>-5.7611000000000002E-2</c:v>
                </c:pt>
                <c:pt idx="237">
                  <c:v>-5.7569000000000002E-2</c:v>
                </c:pt>
                <c:pt idx="238">
                  <c:v>-5.7525E-2</c:v>
                </c:pt>
                <c:pt idx="239">
                  <c:v>-5.7479000000000002E-2</c:v>
                </c:pt>
                <c:pt idx="240">
                  <c:v>-5.7431000000000003E-2</c:v>
                </c:pt>
                <c:pt idx="241">
                  <c:v>-5.738E-2</c:v>
                </c:pt>
                <c:pt idx="242">
                  <c:v>-5.7327999999999997E-2</c:v>
                </c:pt>
                <c:pt idx="243">
                  <c:v>-5.7272999999999998E-2</c:v>
                </c:pt>
                <c:pt idx="244">
                  <c:v>-5.7216000000000003E-2</c:v>
                </c:pt>
                <c:pt idx="245">
                  <c:v>-5.7156999999999999E-2</c:v>
                </c:pt>
                <c:pt idx="246">
                  <c:v>-5.7096000000000001E-2</c:v>
                </c:pt>
                <c:pt idx="247">
                  <c:v>-5.7033E-2</c:v>
                </c:pt>
                <c:pt idx="248">
                  <c:v>-5.6967999999999998E-2</c:v>
                </c:pt>
                <c:pt idx="249">
                  <c:v>-5.6899999999999999E-2</c:v>
                </c:pt>
                <c:pt idx="250">
                  <c:v>-5.6831E-2</c:v>
                </c:pt>
                <c:pt idx="251">
                  <c:v>-5.6758999999999997E-2</c:v>
                </c:pt>
                <c:pt idx="252">
                  <c:v>-5.6684999999999999E-2</c:v>
                </c:pt>
                <c:pt idx="253">
                  <c:v>-5.6610000000000001E-2</c:v>
                </c:pt>
                <c:pt idx="254">
                  <c:v>-5.6531999999999999E-2</c:v>
                </c:pt>
                <c:pt idx="255">
                  <c:v>-5.6452000000000002E-2</c:v>
                </c:pt>
                <c:pt idx="256">
                  <c:v>-5.6369000000000002E-2</c:v>
                </c:pt>
                <c:pt idx="257">
                  <c:v>-5.6285000000000002E-2</c:v>
                </c:pt>
                <c:pt idx="258">
                  <c:v>-5.6198999999999999E-2</c:v>
                </c:pt>
                <c:pt idx="259">
                  <c:v>-5.6111000000000001E-2</c:v>
                </c:pt>
                <c:pt idx="260">
                  <c:v>-5.602E-2</c:v>
                </c:pt>
                <c:pt idx="261">
                  <c:v>-5.5927999999999999E-2</c:v>
                </c:pt>
                <c:pt idx="262">
                  <c:v>-5.5833000000000001E-2</c:v>
                </c:pt>
                <c:pt idx="263">
                  <c:v>-5.5736000000000001E-2</c:v>
                </c:pt>
                <c:pt idx="264">
                  <c:v>-5.5638E-2</c:v>
                </c:pt>
                <c:pt idx="265">
                  <c:v>-5.5537000000000003E-2</c:v>
                </c:pt>
                <c:pt idx="266">
                  <c:v>-5.5433999999999997E-2</c:v>
                </c:pt>
                <c:pt idx="267">
                  <c:v>-5.5329000000000003E-2</c:v>
                </c:pt>
                <c:pt idx="268">
                  <c:v>-5.5223000000000001E-2</c:v>
                </c:pt>
                <c:pt idx="269">
                  <c:v>-5.5114000000000003E-2</c:v>
                </c:pt>
                <c:pt idx="270">
                  <c:v>-5.5003000000000003E-2</c:v>
                </c:pt>
                <c:pt idx="271">
                  <c:v>-5.4890000000000001E-2</c:v>
                </c:pt>
                <c:pt idx="272">
                  <c:v>-5.4774999999999997E-2</c:v>
                </c:pt>
                <c:pt idx="273">
                  <c:v>-5.4657999999999998E-2</c:v>
                </c:pt>
                <c:pt idx="274">
                  <c:v>-5.4538999999999997E-2</c:v>
                </c:pt>
                <c:pt idx="275">
                  <c:v>-5.4418000000000001E-2</c:v>
                </c:pt>
                <c:pt idx="276">
                  <c:v>-5.4295000000000003E-2</c:v>
                </c:pt>
                <c:pt idx="277">
                  <c:v>-5.4170000000000003E-2</c:v>
                </c:pt>
                <c:pt idx="278">
                  <c:v>-5.4043000000000001E-2</c:v>
                </c:pt>
                <c:pt idx="279">
                  <c:v>-5.3914999999999998E-2</c:v>
                </c:pt>
                <c:pt idx="280">
                  <c:v>-5.3783999999999998E-2</c:v>
                </c:pt>
                <c:pt idx="281">
                  <c:v>-5.3650999999999997E-2</c:v>
                </c:pt>
                <c:pt idx="282">
                  <c:v>-5.3516000000000001E-2</c:v>
                </c:pt>
                <c:pt idx="283">
                  <c:v>-5.3379000000000003E-2</c:v>
                </c:pt>
                <c:pt idx="284">
                  <c:v>-5.3240999999999997E-2</c:v>
                </c:pt>
                <c:pt idx="285">
                  <c:v>-5.3100000000000001E-2</c:v>
                </c:pt>
                <c:pt idx="286">
                  <c:v>-5.2957999999999998E-2</c:v>
                </c:pt>
                <c:pt idx="287">
                  <c:v>-5.2814E-2</c:v>
                </c:pt>
                <c:pt idx="288">
                  <c:v>-5.2666999999999999E-2</c:v>
                </c:pt>
                <c:pt idx="289">
                  <c:v>-5.2519000000000003E-2</c:v>
                </c:pt>
                <c:pt idx="290">
                  <c:v>-5.2368999999999999E-2</c:v>
                </c:pt>
                <c:pt idx="291">
                  <c:v>-5.2217E-2</c:v>
                </c:pt>
                <c:pt idx="292">
                  <c:v>-5.2062999999999998E-2</c:v>
                </c:pt>
                <c:pt idx="293">
                  <c:v>-5.1908000000000003E-2</c:v>
                </c:pt>
                <c:pt idx="294">
                  <c:v>-5.1749999999999997E-2</c:v>
                </c:pt>
                <c:pt idx="295">
                  <c:v>-5.1590999999999998E-2</c:v>
                </c:pt>
                <c:pt idx="296">
                  <c:v>-5.1429000000000002E-2</c:v>
                </c:pt>
                <c:pt idx="297">
                  <c:v>-5.1265999999999999E-2</c:v>
                </c:pt>
                <c:pt idx="298">
                  <c:v>-5.1102000000000002E-2</c:v>
                </c:pt>
                <c:pt idx="299">
                  <c:v>-5.0935000000000001E-2</c:v>
                </c:pt>
                <c:pt idx="300">
                  <c:v>-5.0767E-2</c:v>
                </c:pt>
                <c:pt idx="301">
                  <c:v>-5.0596000000000002E-2</c:v>
                </c:pt>
                <c:pt idx="302">
                  <c:v>-5.0423999999999997E-2</c:v>
                </c:pt>
                <c:pt idx="303">
                  <c:v>-5.0250999999999997E-2</c:v>
                </c:pt>
                <c:pt idx="304">
                  <c:v>-5.0075000000000001E-2</c:v>
                </c:pt>
                <c:pt idx="305">
                  <c:v>-4.9897999999999998E-2</c:v>
                </c:pt>
                <c:pt idx="306">
                  <c:v>-4.9718999999999999E-2</c:v>
                </c:pt>
                <c:pt idx="307">
                  <c:v>-4.9537999999999999E-2</c:v>
                </c:pt>
                <c:pt idx="308">
                  <c:v>-4.9355999999999997E-2</c:v>
                </c:pt>
                <c:pt idx="309">
                  <c:v>-4.9172E-2</c:v>
                </c:pt>
                <c:pt idx="310">
                  <c:v>-4.8986000000000002E-2</c:v>
                </c:pt>
                <c:pt idx="311">
                  <c:v>-4.8798000000000001E-2</c:v>
                </c:pt>
                <c:pt idx="312">
                  <c:v>-4.8608999999999999E-2</c:v>
                </c:pt>
                <c:pt idx="313">
                  <c:v>-4.8418000000000003E-2</c:v>
                </c:pt>
                <c:pt idx="314">
                  <c:v>-4.8225999999999998E-2</c:v>
                </c:pt>
                <c:pt idx="315">
                  <c:v>-4.8031999999999998E-2</c:v>
                </c:pt>
                <c:pt idx="316">
                  <c:v>-4.7835999999999997E-2</c:v>
                </c:pt>
                <c:pt idx="317">
                  <c:v>-4.7639000000000001E-2</c:v>
                </c:pt>
                <c:pt idx="318">
                  <c:v>-4.7440000000000003E-2</c:v>
                </c:pt>
                <c:pt idx="319">
                  <c:v>-4.7239999999999997E-2</c:v>
                </c:pt>
                <c:pt idx="320">
                  <c:v>-4.7038000000000003E-2</c:v>
                </c:pt>
                <c:pt idx="321">
                  <c:v>-4.6835000000000002E-2</c:v>
                </c:pt>
                <c:pt idx="322">
                  <c:v>-4.6629999999999998E-2</c:v>
                </c:pt>
                <c:pt idx="323">
                  <c:v>-4.6422999999999999E-2</c:v>
                </c:pt>
                <c:pt idx="324">
                  <c:v>-4.6214999999999999E-2</c:v>
                </c:pt>
                <c:pt idx="325">
                  <c:v>-4.6005999999999998E-2</c:v>
                </c:pt>
                <c:pt idx="326">
                  <c:v>-4.5795000000000002E-2</c:v>
                </c:pt>
                <c:pt idx="327">
                  <c:v>-4.5581999999999998E-2</c:v>
                </c:pt>
                <c:pt idx="328">
                  <c:v>-4.5369E-2</c:v>
                </c:pt>
                <c:pt idx="329">
                  <c:v>-4.5152999999999999E-2</c:v>
                </c:pt>
                <c:pt idx="330">
                  <c:v>-4.4936999999999998E-2</c:v>
                </c:pt>
                <c:pt idx="331">
                  <c:v>-4.4719000000000002E-2</c:v>
                </c:pt>
                <c:pt idx="332">
                  <c:v>-4.4498999999999997E-2</c:v>
                </c:pt>
                <c:pt idx="333">
                  <c:v>-4.4277999999999998E-2</c:v>
                </c:pt>
                <c:pt idx="334">
                  <c:v>-4.4055999999999998E-2</c:v>
                </c:pt>
                <c:pt idx="335">
                  <c:v>-4.3832999999999997E-2</c:v>
                </c:pt>
                <c:pt idx="336">
                  <c:v>-4.3608000000000001E-2</c:v>
                </c:pt>
                <c:pt idx="337">
                  <c:v>-4.3381999999999997E-2</c:v>
                </c:pt>
                <c:pt idx="338">
                  <c:v>-4.3154999999999999E-2</c:v>
                </c:pt>
                <c:pt idx="339">
                  <c:v>-4.2925999999999999E-2</c:v>
                </c:pt>
                <c:pt idx="340">
                  <c:v>-4.2696999999999999E-2</c:v>
                </c:pt>
                <c:pt idx="341">
                  <c:v>-4.2465999999999997E-2</c:v>
                </c:pt>
                <c:pt idx="342">
                  <c:v>-4.2233E-2</c:v>
                </c:pt>
                <c:pt idx="343">
                  <c:v>-4.2000000000000003E-2</c:v>
                </c:pt>
                <c:pt idx="344">
                  <c:v>-4.1764999999999997E-2</c:v>
                </c:pt>
                <c:pt idx="345">
                  <c:v>-4.1529999999999997E-2</c:v>
                </c:pt>
                <c:pt idx="346">
                  <c:v>-4.1293000000000003E-2</c:v>
                </c:pt>
                <c:pt idx="347">
                  <c:v>-4.1055000000000001E-2</c:v>
                </c:pt>
                <c:pt idx="348">
                  <c:v>-4.0815999999999998E-2</c:v>
                </c:pt>
                <c:pt idx="349">
                  <c:v>-4.0576000000000001E-2</c:v>
                </c:pt>
                <c:pt idx="350">
                  <c:v>-4.0335000000000003E-2</c:v>
                </c:pt>
                <c:pt idx="351">
                  <c:v>-4.0092999999999997E-2</c:v>
                </c:pt>
                <c:pt idx="352">
                  <c:v>-3.9849999999999997E-2</c:v>
                </c:pt>
                <c:pt idx="353">
                  <c:v>-3.9605000000000001E-2</c:v>
                </c:pt>
                <c:pt idx="354">
                  <c:v>-3.9359999999999999E-2</c:v>
                </c:pt>
                <c:pt idx="355">
                  <c:v>-3.9114000000000003E-2</c:v>
                </c:pt>
                <c:pt idx="356">
                  <c:v>-3.8866999999999999E-2</c:v>
                </c:pt>
                <c:pt idx="357">
                  <c:v>-3.8619000000000001E-2</c:v>
                </c:pt>
                <c:pt idx="358">
                  <c:v>-3.8371000000000002E-2</c:v>
                </c:pt>
                <c:pt idx="359">
                  <c:v>-3.8121000000000002E-2</c:v>
                </c:pt>
                <c:pt idx="360">
                  <c:v>-3.7870000000000001E-2</c:v>
                </c:pt>
                <c:pt idx="361">
                  <c:v>-3.7619E-2</c:v>
                </c:pt>
                <c:pt idx="362">
                  <c:v>-3.7366999999999997E-2</c:v>
                </c:pt>
                <c:pt idx="363">
                  <c:v>-3.7114000000000001E-2</c:v>
                </c:pt>
                <c:pt idx="364">
                  <c:v>-3.6859999999999997E-2</c:v>
                </c:pt>
                <c:pt idx="365">
                  <c:v>-3.6606E-2</c:v>
                </c:pt>
                <c:pt idx="366">
                  <c:v>-3.6351000000000001E-2</c:v>
                </c:pt>
                <c:pt idx="367">
                  <c:v>-3.6095000000000002E-2</c:v>
                </c:pt>
                <c:pt idx="368">
                  <c:v>-3.5838000000000002E-2</c:v>
                </c:pt>
                <c:pt idx="369">
                  <c:v>-3.5581000000000002E-2</c:v>
                </c:pt>
                <c:pt idx="370">
                  <c:v>-3.5323E-2</c:v>
                </c:pt>
                <c:pt idx="371">
                  <c:v>-3.5064999999999999E-2</c:v>
                </c:pt>
                <c:pt idx="372">
                  <c:v>-3.4805000000000003E-2</c:v>
                </c:pt>
                <c:pt idx="373">
                  <c:v>-3.4546E-2</c:v>
                </c:pt>
                <c:pt idx="374">
                  <c:v>-3.4285999999999997E-2</c:v>
                </c:pt>
                <c:pt idx="375">
                  <c:v>-3.4025E-2</c:v>
                </c:pt>
                <c:pt idx="376">
                  <c:v>-3.3763000000000001E-2</c:v>
                </c:pt>
                <c:pt idx="377">
                  <c:v>-3.3501999999999997E-2</c:v>
                </c:pt>
                <c:pt idx="378">
                  <c:v>-3.3238999999999998E-2</c:v>
                </c:pt>
                <c:pt idx="379">
                  <c:v>-3.2976999999999999E-2</c:v>
                </c:pt>
                <c:pt idx="380">
                  <c:v>-3.2714E-2</c:v>
                </c:pt>
                <c:pt idx="381">
                  <c:v>-3.245E-2</c:v>
                </c:pt>
                <c:pt idx="382">
                  <c:v>-3.2185999999999999E-2</c:v>
                </c:pt>
                <c:pt idx="383">
                  <c:v>-3.1921999999999999E-2</c:v>
                </c:pt>
                <c:pt idx="384">
                  <c:v>-3.1656999999999998E-2</c:v>
                </c:pt>
                <c:pt idx="385">
                  <c:v>-3.1392000000000003E-2</c:v>
                </c:pt>
                <c:pt idx="386">
                  <c:v>-3.1126999999999998E-2</c:v>
                </c:pt>
                <c:pt idx="387">
                  <c:v>-3.0861E-2</c:v>
                </c:pt>
                <c:pt idx="388">
                  <c:v>-3.0595000000000001E-2</c:v>
                </c:pt>
                <c:pt idx="389">
                  <c:v>-3.0328999999999998E-2</c:v>
                </c:pt>
                <c:pt idx="390">
                  <c:v>-3.0062999999999999E-2</c:v>
                </c:pt>
                <c:pt idx="391">
                  <c:v>-2.9796E-2</c:v>
                </c:pt>
                <c:pt idx="392">
                  <c:v>-2.9529E-2</c:v>
                </c:pt>
                <c:pt idx="393">
                  <c:v>-2.9263000000000001E-2</c:v>
                </c:pt>
                <c:pt idx="394">
                  <c:v>-2.8995E-2</c:v>
                </c:pt>
                <c:pt idx="395">
                  <c:v>-2.8728E-2</c:v>
                </c:pt>
                <c:pt idx="396">
                  <c:v>-2.8461E-2</c:v>
                </c:pt>
                <c:pt idx="397">
                  <c:v>-2.8192999999999999E-2</c:v>
                </c:pt>
                <c:pt idx="398">
                  <c:v>-2.7925999999999999E-2</c:v>
                </c:pt>
                <c:pt idx="399">
                  <c:v>-2.7657999999999999E-2</c:v>
                </c:pt>
                <c:pt idx="400">
                  <c:v>-2.7390999999999999E-2</c:v>
                </c:pt>
                <c:pt idx="401">
                  <c:v>-2.7123000000000001E-2</c:v>
                </c:pt>
                <c:pt idx="402">
                  <c:v>-2.6855E-2</c:v>
                </c:pt>
                <c:pt idx="403">
                  <c:v>-2.6588000000000001E-2</c:v>
                </c:pt>
                <c:pt idx="404">
                  <c:v>-2.632E-2</c:v>
                </c:pt>
                <c:pt idx="405">
                  <c:v>-2.6053E-2</c:v>
                </c:pt>
                <c:pt idx="406">
                  <c:v>-2.5784999999999999E-2</c:v>
                </c:pt>
                <c:pt idx="407">
                  <c:v>-2.5517999999999999E-2</c:v>
                </c:pt>
                <c:pt idx="408">
                  <c:v>-2.5250000000000002E-2</c:v>
                </c:pt>
                <c:pt idx="409">
                  <c:v>-2.4983000000000002E-2</c:v>
                </c:pt>
                <c:pt idx="410">
                  <c:v>-2.4715999999999998E-2</c:v>
                </c:pt>
                <c:pt idx="411">
                  <c:v>-2.4448999999999999E-2</c:v>
                </c:pt>
                <c:pt idx="412">
                  <c:v>-2.4181999999999999E-2</c:v>
                </c:pt>
                <c:pt idx="413">
                  <c:v>-2.3914999999999999E-2</c:v>
                </c:pt>
                <c:pt idx="414">
                  <c:v>-2.3649E-2</c:v>
                </c:pt>
                <c:pt idx="415">
                  <c:v>-2.3383000000000001E-2</c:v>
                </c:pt>
                <c:pt idx="416">
                  <c:v>-2.3116999999999999E-2</c:v>
                </c:pt>
                <c:pt idx="417">
                  <c:v>-2.2851E-2</c:v>
                </c:pt>
                <c:pt idx="418">
                  <c:v>-2.2585000000000001E-2</c:v>
                </c:pt>
                <c:pt idx="419">
                  <c:v>-2.232E-2</c:v>
                </c:pt>
                <c:pt idx="420">
                  <c:v>-2.2054000000000001E-2</c:v>
                </c:pt>
                <c:pt idx="421">
                  <c:v>-2.1788999999999999E-2</c:v>
                </c:pt>
                <c:pt idx="422">
                  <c:v>-2.1524999999999999E-2</c:v>
                </c:pt>
                <c:pt idx="423">
                  <c:v>-2.1260000000000001E-2</c:v>
                </c:pt>
                <c:pt idx="424">
                  <c:v>-2.0996000000000001E-2</c:v>
                </c:pt>
                <c:pt idx="425">
                  <c:v>-2.0733000000000001E-2</c:v>
                </c:pt>
                <c:pt idx="426">
                  <c:v>-2.0469000000000001E-2</c:v>
                </c:pt>
                <c:pt idx="427">
                  <c:v>-2.0205999999999998E-2</c:v>
                </c:pt>
                <c:pt idx="428">
                  <c:v>-1.9942999999999999E-2</c:v>
                </c:pt>
                <c:pt idx="429">
                  <c:v>-1.9681000000000001E-2</c:v>
                </c:pt>
                <c:pt idx="430">
                  <c:v>-1.9418999999999999E-2</c:v>
                </c:pt>
                <c:pt idx="431">
                  <c:v>-1.9157E-2</c:v>
                </c:pt>
                <c:pt idx="432">
                  <c:v>-1.8896E-2</c:v>
                </c:pt>
                <c:pt idx="433">
                  <c:v>-1.8634999999999999E-2</c:v>
                </c:pt>
                <c:pt idx="434">
                  <c:v>-1.8374000000000001E-2</c:v>
                </c:pt>
                <c:pt idx="435">
                  <c:v>-1.8114000000000002E-2</c:v>
                </c:pt>
                <c:pt idx="436">
                  <c:v>-1.7853999999999998E-2</c:v>
                </c:pt>
                <c:pt idx="437">
                  <c:v>-1.7595E-2</c:v>
                </c:pt>
                <c:pt idx="438">
                  <c:v>-1.7336000000000001E-2</c:v>
                </c:pt>
                <c:pt idx="439">
                  <c:v>-1.7076999999999998E-2</c:v>
                </c:pt>
                <c:pt idx="440">
                  <c:v>-1.6819000000000001E-2</c:v>
                </c:pt>
                <c:pt idx="441">
                  <c:v>-1.6560999999999999E-2</c:v>
                </c:pt>
                <c:pt idx="442">
                  <c:v>-1.6303000000000002E-2</c:v>
                </c:pt>
                <c:pt idx="443">
                  <c:v>-1.6046000000000001E-2</c:v>
                </c:pt>
                <c:pt idx="444">
                  <c:v>-1.5789999999999998E-2</c:v>
                </c:pt>
                <c:pt idx="445">
                  <c:v>-1.5533999999999999E-2</c:v>
                </c:pt>
                <c:pt idx="446">
                  <c:v>-1.5278E-2</c:v>
                </c:pt>
                <c:pt idx="447">
                  <c:v>-1.5023E-2</c:v>
                </c:pt>
                <c:pt idx="448">
                  <c:v>-1.4768E-2</c:v>
                </c:pt>
                <c:pt idx="449">
                  <c:v>-1.4513E-2</c:v>
                </c:pt>
                <c:pt idx="450">
                  <c:v>-1.4259000000000001E-2</c:v>
                </c:pt>
                <c:pt idx="451">
                  <c:v>-1.4005999999999999E-2</c:v>
                </c:pt>
                <c:pt idx="452">
                  <c:v>-1.3752E-2</c:v>
                </c:pt>
                <c:pt idx="453">
                  <c:v>-1.35E-2</c:v>
                </c:pt>
                <c:pt idx="454">
                  <c:v>-1.3247E-2</c:v>
                </c:pt>
                <c:pt idx="455">
                  <c:v>-1.2995E-2</c:v>
                </c:pt>
                <c:pt idx="456">
                  <c:v>-1.2744E-2</c:v>
                </c:pt>
                <c:pt idx="457">
                  <c:v>-1.2493000000000001E-2</c:v>
                </c:pt>
                <c:pt idx="458">
                  <c:v>-1.2241999999999999E-2</c:v>
                </c:pt>
                <c:pt idx="459">
                  <c:v>-1.1991999999999999E-2</c:v>
                </c:pt>
                <c:pt idx="460">
                  <c:v>-1.1742000000000001E-2</c:v>
                </c:pt>
                <c:pt idx="461">
                  <c:v>-1.1492E-2</c:v>
                </c:pt>
                <c:pt idx="462">
                  <c:v>-1.1243E-2</c:v>
                </c:pt>
                <c:pt idx="463">
                  <c:v>-1.0995E-2</c:v>
                </c:pt>
                <c:pt idx="464">
                  <c:v>-1.0746E-2</c:v>
                </c:pt>
                <c:pt idx="465">
                  <c:v>-1.0499E-2</c:v>
                </c:pt>
                <c:pt idx="466">
                  <c:v>-1.0251E-2</c:v>
                </c:pt>
                <c:pt idx="467">
                  <c:v>-1.0004000000000001E-2</c:v>
                </c:pt>
                <c:pt idx="468">
                  <c:v>-9.757E-3</c:v>
                </c:pt>
                <c:pt idx="469">
                  <c:v>-9.5110000000000004E-3</c:v>
                </c:pt>
                <c:pt idx="470">
                  <c:v>-9.2650000000000007E-3</c:v>
                </c:pt>
                <c:pt idx="471">
                  <c:v>-9.0189999999999992E-3</c:v>
                </c:pt>
                <c:pt idx="472">
                  <c:v>-8.7740000000000005E-3</c:v>
                </c:pt>
                <c:pt idx="473">
                  <c:v>-8.5290000000000001E-3</c:v>
                </c:pt>
                <c:pt idx="474">
                  <c:v>-8.2850000000000007E-3</c:v>
                </c:pt>
                <c:pt idx="475">
                  <c:v>-8.0400000000000003E-3</c:v>
                </c:pt>
                <c:pt idx="476">
                  <c:v>-7.796E-3</c:v>
                </c:pt>
                <c:pt idx="477">
                  <c:v>-7.5529999999999998E-3</c:v>
                </c:pt>
                <c:pt idx="478">
                  <c:v>-7.3090000000000004E-3</c:v>
                </c:pt>
                <c:pt idx="479">
                  <c:v>-7.0670000000000004E-3</c:v>
                </c:pt>
                <c:pt idx="480">
                  <c:v>-6.8240000000000002E-3</c:v>
                </c:pt>
                <c:pt idx="481">
                  <c:v>-6.581E-3</c:v>
                </c:pt>
                <c:pt idx="482">
                  <c:v>-6.339E-3</c:v>
                </c:pt>
                <c:pt idx="483">
                  <c:v>-6.097E-3</c:v>
                </c:pt>
                <c:pt idx="484">
                  <c:v>-5.8560000000000001E-3</c:v>
                </c:pt>
                <c:pt idx="485">
                  <c:v>-5.6140000000000001E-3</c:v>
                </c:pt>
                <c:pt idx="486">
                  <c:v>-5.3730000000000002E-3</c:v>
                </c:pt>
                <c:pt idx="487">
                  <c:v>-5.1320000000000003E-3</c:v>
                </c:pt>
                <c:pt idx="488">
                  <c:v>-4.8919999999999996E-3</c:v>
                </c:pt>
                <c:pt idx="489">
                  <c:v>-4.6509999999999998E-3</c:v>
                </c:pt>
                <c:pt idx="490">
                  <c:v>-4.411E-3</c:v>
                </c:pt>
                <c:pt idx="491">
                  <c:v>-4.1710000000000002E-3</c:v>
                </c:pt>
                <c:pt idx="492">
                  <c:v>-3.9309999999999996E-3</c:v>
                </c:pt>
                <c:pt idx="493">
                  <c:v>-3.692E-3</c:v>
                </c:pt>
                <c:pt idx="494">
                  <c:v>-3.4520000000000002E-3</c:v>
                </c:pt>
                <c:pt idx="495">
                  <c:v>-3.2130000000000001E-3</c:v>
                </c:pt>
                <c:pt idx="496">
                  <c:v>-2.9729999999999999E-3</c:v>
                </c:pt>
                <c:pt idx="497">
                  <c:v>-2.7339999999999999E-3</c:v>
                </c:pt>
                <c:pt idx="498">
                  <c:v>-2.4949999999999998E-3</c:v>
                </c:pt>
                <c:pt idx="499">
                  <c:v>-2.2569999999999999E-3</c:v>
                </c:pt>
                <c:pt idx="500">
                  <c:v>-2.0179999999999998E-3</c:v>
                </c:pt>
                <c:pt idx="501">
                  <c:v>-1.779E-3</c:v>
                </c:pt>
                <c:pt idx="502">
                  <c:v>-1.5410000000000001E-3</c:v>
                </c:pt>
                <c:pt idx="503">
                  <c:v>-1.302E-3</c:v>
                </c:pt>
                <c:pt idx="504">
                  <c:v>-1.0640000000000001E-3</c:v>
                </c:pt>
                <c:pt idx="505">
                  <c:v>-8.25E-4</c:v>
                </c:pt>
                <c:pt idx="506">
                  <c:v>-5.8699999999999996E-4</c:v>
                </c:pt>
                <c:pt idx="507">
                  <c:v>-3.4900000000000003E-4</c:v>
                </c:pt>
                <c:pt idx="508">
                  <c:v>-1.11E-4</c:v>
                </c:pt>
                <c:pt idx="509">
                  <c:v>1.2799999999999999E-4</c:v>
                </c:pt>
                <c:pt idx="510">
                  <c:v>3.6600000000000001E-4</c:v>
                </c:pt>
                <c:pt idx="511">
                  <c:v>6.0400000000000004E-4</c:v>
                </c:pt>
                <c:pt idx="512">
                  <c:v>8.43E-4</c:v>
                </c:pt>
                <c:pt idx="513">
                  <c:v>1.0809999999999999E-3</c:v>
                </c:pt>
                <c:pt idx="514">
                  <c:v>1.3190000000000001E-3</c:v>
                </c:pt>
                <c:pt idx="515">
                  <c:v>1.5579999999999999E-3</c:v>
                </c:pt>
                <c:pt idx="516">
                  <c:v>1.797E-3</c:v>
                </c:pt>
                <c:pt idx="517">
                  <c:v>2.0349999999999999E-3</c:v>
                </c:pt>
                <c:pt idx="518">
                  <c:v>2.274E-3</c:v>
                </c:pt>
                <c:pt idx="519">
                  <c:v>2.513E-3</c:v>
                </c:pt>
                <c:pt idx="520">
                  <c:v>2.7520000000000001E-3</c:v>
                </c:pt>
                <c:pt idx="521">
                  <c:v>2.9910000000000002E-3</c:v>
                </c:pt>
                <c:pt idx="522">
                  <c:v>3.2299999999999998E-3</c:v>
                </c:pt>
                <c:pt idx="523">
                  <c:v>3.4689999999999999E-3</c:v>
                </c:pt>
                <c:pt idx="524">
                  <c:v>3.7090000000000001E-3</c:v>
                </c:pt>
                <c:pt idx="525">
                  <c:v>3.9490000000000003E-3</c:v>
                </c:pt>
                <c:pt idx="526">
                  <c:v>4.1879999999999999E-3</c:v>
                </c:pt>
                <c:pt idx="527">
                  <c:v>4.4279999999999996E-3</c:v>
                </c:pt>
                <c:pt idx="528">
                  <c:v>4.6690000000000004E-3</c:v>
                </c:pt>
                <c:pt idx="529">
                  <c:v>4.9090000000000002E-3</c:v>
                </c:pt>
                <c:pt idx="530">
                  <c:v>5.1500000000000001E-3</c:v>
                </c:pt>
                <c:pt idx="531">
                  <c:v>5.391E-3</c:v>
                </c:pt>
                <c:pt idx="532">
                  <c:v>5.6319999999999999E-3</c:v>
                </c:pt>
                <c:pt idx="533">
                  <c:v>5.8729999999999997E-3</c:v>
                </c:pt>
                <c:pt idx="534">
                  <c:v>6.1149999999999998E-3</c:v>
                </c:pt>
                <c:pt idx="535">
                  <c:v>6.3569999999999998E-3</c:v>
                </c:pt>
                <c:pt idx="536">
                  <c:v>6.5989999999999998E-3</c:v>
                </c:pt>
                <c:pt idx="537">
                  <c:v>6.8409999999999999E-3</c:v>
                </c:pt>
                <c:pt idx="538">
                  <c:v>7.084E-3</c:v>
                </c:pt>
                <c:pt idx="539">
                  <c:v>7.3270000000000002E-3</c:v>
                </c:pt>
                <c:pt idx="540">
                  <c:v>7.5700000000000003E-3</c:v>
                </c:pt>
                <c:pt idx="541">
                  <c:v>7.8139999999999998E-3</c:v>
                </c:pt>
                <c:pt idx="542">
                  <c:v>8.0579999999999992E-3</c:v>
                </c:pt>
                <c:pt idx="543">
                  <c:v>8.3020000000000004E-3</c:v>
                </c:pt>
                <c:pt idx="544">
                  <c:v>8.5470000000000008E-3</c:v>
                </c:pt>
                <c:pt idx="545">
                  <c:v>8.7919999999999995E-3</c:v>
                </c:pt>
                <c:pt idx="546">
                  <c:v>9.0369999999999999E-3</c:v>
                </c:pt>
                <c:pt idx="547">
                  <c:v>9.2829999999999996E-3</c:v>
                </c:pt>
                <c:pt idx="548">
                  <c:v>9.5289999999999993E-3</c:v>
                </c:pt>
                <c:pt idx="549">
                  <c:v>9.7750000000000007E-3</c:v>
                </c:pt>
                <c:pt idx="550">
                  <c:v>1.0022E-2</c:v>
                </c:pt>
                <c:pt idx="551">
                  <c:v>1.0269E-2</c:v>
                </c:pt>
                <c:pt idx="552">
                  <c:v>1.0515999999999999E-2</c:v>
                </c:pt>
                <c:pt idx="553">
                  <c:v>1.0763999999999999E-2</c:v>
                </c:pt>
                <c:pt idx="554">
                  <c:v>1.1013E-2</c:v>
                </c:pt>
                <c:pt idx="555">
                  <c:v>1.1261E-2</c:v>
                </c:pt>
                <c:pt idx="556">
                  <c:v>1.1509999999999999E-2</c:v>
                </c:pt>
                <c:pt idx="557">
                  <c:v>1.176E-2</c:v>
                </c:pt>
                <c:pt idx="558">
                  <c:v>1.201E-2</c:v>
                </c:pt>
                <c:pt idx="559">
                  <c:v>1.226E-2</c:v>
                </c:pt>
                <c:pt idx="560">
                  <c:v>1.2511E-2</c:v>
                </c:pt>
                <c:pt idx="561">
                  <c:v>1.2762000000000001E-2</c:v>
                </c:pt>
                <c:pt idx="562">
                  <c:v>1.3013E-2</c:v>
                </c:pt>
                <c:pt idx="563">
                  <c:v>1.3265000000000001E-2</c:v>
                </c:pt>
                <c:pt idx="564">
                  <c:v>1.3518000000000001E-2</c:v>
                </c:pt>
                <c:pt idx="565">
                  <c:v>1.3771E-2</c:v>
                </c:pt>
                <c:pt idx="566">
                  <c:v>1.4024E-2</c:v>
                </c:pt>
                <c:pt idx="567">
                  <c:v>1.4277E-2</c:v>
                </c:pt>
                <c:pt idx="568">
                  <c:v>1.4532E-2</c:v>
                </c:pt>
                <c:pt idx="569">
                  <c:v>1.4786000000000001E-2</c:v>
                </c:pt>
                <c:pt idx="570">
                  <c:v>1.5041000000000001E-2</c:v>
                </c:pt>
                <c:pt idx="571">
                  <c:v>1.5296000000000001E-2</c:v>
                </c:pt>
                <c:pt idx="572">
                  <c:v>1.5552E-2</c:v>
                </c:pt>
                <c:pt idx="573">
                  <c:v>1.5807999999999999E-2</c:v>
                </c:pt>
                <c:pt idx="574">
                  <c:v>1.6064999999999999E-2</c:v>
                </c:pt>
                <c:pt idx="575">
                  <c:v>1.6322E-2</c:v>
                </c:pt>
                <c:pt idx="576">
                  <c:v>1.6579E-2</c:v>
                </c:pt>
                <c:pt idx="577">
                  <c:v>1.6837000000000001E-2</c:v>
                </c:pt>
                <c:pt idx="578">
                  <c:v>1.7096E-2</c:v>
                </c:pt>
                <c:pt idx="579">
                  <c:v>1.7354000000000001E-2</c:v>
                </c:pt>
                <c:pt idx="580">
                  <c:v>1.7613E-2</c:v>
                </c:pt>
                <c:pt idx="581">
                  <c:v>1.7873E-2</c:v>
                </c:pt>
                <c:pt idx="582">
                  <c:v>1.8133E-2</c:v>
                </c:pt>
                <c:pt idx="583">
                  <c:v>1.8393E-2</c:v>
                </c:pt>
                <c:pt idx="584">
                  <c:v>1.8654E-2</c:v>
                </c:pt>
                <c:pt idx="585">
                  <c:v>1.8915000000000001E-2</c:v>
                </c:pt>
                <c:pt idx="586">
                  <c:v>1.9175999999999999E-2</c:v>
                </c:pt>
                <c:pt idx="587">
                  <c:v>1.9438E-2</c:v>
                </c:pt>
                <c:pt idx="588">
                  <c:v>1.9699999999999999E-2</c:v>
                </c:pt>
                <c:pt idx="589">
                  <c:v>1.9962000000000001E-2</c:v>
                </c:pt>
                <c:pt idx="590">
                  <c:v>2.0225E-2</c:v>
                </c:pt>
                <c:pt idx="591">
                  <c:v>2.0487999999999999E-2</c:v>
                </c:pt>
                <c:pt idx="592">
                  <c:v>2.0752E-2</c:v>
                </c:pt>
                <c:pt idx="593">
                  <c:v>2.1016E-2</c:v>
                </c:pt>
                <c:pt idx="594">
                  <c:v>2.128E-2</c:v>
                </c:pt>
                <c:pt idx="595">
                  <c:v>2.1544000000000001E-2</c:v>
                </c:pt>
                <c:pt idx="596">
                  <c:v>2.1808999999999999E-2</c:v>
                </c:pt>
                <c:pt idx="597">
                  <c:v>2.2074E-2</c:v>
                </c:pt>
                <c:pt idx="598">
                  <c:v>2.2339000000000001E-2</c:v>
                </c:pt>
                <c:pt idx="599">
                  <c:v>2.2603999999999999E-2</c:v>
                </c:pt>
                <c:pt idx="600">
                  <c:v>2.2870000000000001E-2</c:v>
                </c:pt>
                <c:pt idx="601">
                  <c:v>2.3136E-2</c:v>
                </c:pt>
                <c:pt idx="602">
                  <c:v>2.3401999999999999E-2</c:v>
                </c:pt>
                <c:pt idx="603">
                  <c:v>2.3668000000000002E-2</c:v>
                </c:pt>
                <c:pt idx="604">
                  <c:v>2.3935000000000001E-2</c:v>
                </c:pt>
                <c:pt idx="605">
                  <c:v>2.4201E-2</c:v>
                </c:pt>
                <c:pt idx="606">
                  <c:v>2.4468E-2</c:v>
                </c:pt>
                <c:pt idx="607">
                  <c:v>2.4735E-2</c:v>
                </c:pt>
                <c:pt idx="608">
                  <c:v>2.5002E-2</c:v>
                </c:pt>
                <c:pt idx="609">
                  <c:v>2.5270000000000001E-2</c:v>
                </c:pt>
                <c:pt idx="610">
                  <c:v>2.5537000000000001E-2</c:v>
                </c:pt>
                <c:pt idx="611">
                  <c:v>2.5805000000000002E-2</c:v>
                </c:pt>
                <c:pt idx="612">
                  <c:v>2.6072000000000001E-2</c:v>
                </c:pt>
                <c:pt idx="613">
                  <c:v>2.6339999999999999E-2</c:v>
                </c:pt>
                <c:pt idx="614">
                  <c:v>2.6606999999999999E-2</c:v>
                </c:pt>
                <c:pt idx="615">
                  <c:v>2.6875E-2</c:v>
                </c:pt>
                <c:pt idx="616">
                  <c:v>2.7143E-2</c:v>
                </c:pt>
                <c:pt idx="617">
                  <c:v>2.741E-2</c:v>
                </c:pt>
                <c:pt idx="618">
                  <c:v>2.7678000000000001E-2</c:v>
                </c:pt>
                <c:pt idx="619">
                  <c:v>2.7945000000000001E-2</c:v>
                </c:pt>
                <c:pt idx="620">
                  <c:v>2.8212999999999998E-2</c:v>
                </c:pt>
                <c:pt idx="621">
                  <c:v>2.8479999999999998E-2</c:v>
                </c:pt>
                <c:pt idx="622">
                  <c:v>2.8747999999999999E-2</c:v>
                </c:pt>
                <c:pt idx="623">
                  <c:v>2.9014999999999999E-2</c:v>
                </c:pt>
                <c:pt idx="624">
                  <c:v>2.9281999999999999E-2</c:v>
                </c:pt>
                <c:pt idx="625">
                  <c:v>2.9548999999999999E-2</c:v>
                </c:pt>
                <c:pt idx="626">
                  <c:v>2.9815999999999999E-2</c:v>
                </c:pt>
                <c:pt idx="627">
                  <c:v>3.0082000000000001E-2</c:v>
                </c:pt>
                <c:pt idx="628">
                  <c:v>3.0348E-2</c:v>
                </c:pt>
                <c:pt idx="629">
                  <c:v>3.0613999999999999E-2</c:v>
                </c:pt>
                <c:pt idx="630">
                  <c:v>3.0880000000000001E-2</c:v>
                </c:pt>
                <c:pt idx="631">
                  <c:v>3.1146E-2</c:v>
                </c:pt>
                <c:pt idx="632">
                  <c:v>3.1411000000000001E-2</c:v>
                </c:pt>
                <c:pt idx="633">
                  <c:v>3.1676000000000003E-2</c:v>
                </c:pt>
                <c:pt idx="634">
                  <c:v>3.1940999999999997E-2</c:v>
                </c:pt>
                <c:pt idx="635">
                  <c:v>3.2204999999999998E-2</c:v>
                </c:pt>
                <c:pt idx="636">
                  <c:v>3.2468999999999998E-2</c:v>
                </c:pt>
                <c:pt idx="637">
                  <c:v>3.2732999999999998E-2</c:v>
                </c:pt>
                <c:pt idx="638">
                  <c:v>3.2995999999999998E-2</c:v>
                </c:pt>
                <c:pt idx="639">
                  <c:v>3.3258000000000003E-2</c:v>
                </c:pt>
                <c:pt idx="640">
                  <c:v>3.3521000000000002E-2</c:v>
                </c:pt>
                <c:pt idx="641">
                  <c:v>3.3782E-2</c:v>
                </c:pt>
                <c:pt idx="642">
                  <c:v>3.4042999999999997E-2</c:v>
                </c:pt>
                <c:pt idx="643">
                  <c:v>3.4304000000000001E-2</c:v>
                </c:pt>
                <c:pt idx="644">
                  <c:v>3.4563999999999998E-2</c:v>
                </c:pt>
                <c:pt idx="645">
                  <c:v>3.4824000000000001E-2</c:v>
                </c:pt>
                <c:pt idx="646">
                  <c:v>3.5083000000000003E-2</c:v>
                </c:pt>
                <c:pt idx="647">
                  <c:v>3.5341999999999998E-2</c:v>
                </c:pt>
                <c:pt idx="648">
                  <c:v>3.5598999999999999E-2</c:v>
                </c:pt>
                <c:pt idx="649">
                  <c:v>3.5857E-2</c:v>
                </c:pt>
                <c:pt idx="650">
                  <c:v>3.6112999999999999E-2</c:v>
                </c:pt>
                <c:pt idx="651">
                  <c:v>3.6368999999999999E-2</c:v>
                </c:pt>
                <c:pt idx="652">
                  <c:v>3.6623999999999997E-2</c:v>
                </c:pt>
                <c:pt idx="653">
                  <c:v>3.6878000000000001E-2</c:v>
                </c:pt>
                <c:pt idx="654">
                  <c:v>3.7131999999999998E-2</c:v>
                </c:pt>
                <c:pt idx="655">
                  <c:v>3.7385000000000002E-2</c:v>
                </c:pt>
                <c:pt idx="656">
                  <c:v>3.7636999999999997E-2</c:v>
                </c:pt>
                <c:pt idx="657">
                  <c:v>3.7887999999999998E-2</c:v>
                </c:pt>
                <c:pt idx="658">
                  <c:v>3.8138999999999999E-2</c:v>
                </c:pt>
                <c:pt idx="659">
                  <c:v>3.8387999999999999E-2</c:v>
                </c:pt>
                <c:pt idx="660">
                  <c:v>3.8636999999999998E-2</c:v>
                </c:pt>
                <c:pt idx="661">
                  <c:v>3.8885000000000003E-2</c:v>
                </c:pt>
                <c:pt idx="662">
                  <c:v>3.9132E-2</c:v>
                </c:pt>
                <c:pt idx="663">
                  <c:v>3.9378000000000003E-2</c:v>
                </c:pt>
                <c:pt idx="664">
                  <c:v>3.9622999999999998E-2</c:v>
                </c:pt>
                <c:pt idx="665">
                  <c:v>3.9867E-2</c:v>
                </c:pt>
                <c:pt idx="666">
                  <c:v>4.011E-2</c:v>
                </c:pt>
                <c:pt idx="667">
                  <c:v>4.0351999999999999E-2</c:v>
                </c:pt>
                <c:pt idx="668">
                  <c:v>4.0592999999999997E-2</c:v>
                </c:pt>
                <c:pt idx="669">
                  <c:v>4.0833000000000001E-2</c:v>
                </c:pt>
                <c:pt idx="670">
                  <c:v>4.1071999999999997E-2</c:v>
                </c:pt>
                <c:pt idx="671">
                  <c:v>4.1309999999999999E-2</c:v>
                </c:pt>
                <c:pt idx="672">
                  <c:v>4.1547000000000001E-2</c:v>
                </c:pt>
                <c:pt idx="673">
                  <c:v>4.1782E-2</c:v>
                </c:pt>
                <c:pt idx="674">
                  <c:v>4.2016999999999999E-2</c:v>
                </c:pt>
                <c:pt idx="675">
                  <c:v>4.2250000000000003E-2</c:v>
                </c:pt>
                <c:pt idx="676">
                  <c:v>4.2481999999999999E-2</c:v>
                </c:pt>
                <c:pt idx="677">
                  <c:v>4.2713000000000001E-2</c:v>
                </c:pt>
                <c:pt idx="678">
                  <c:v>4.2943000000000002E-2</c:v>
                </c:pt>
                <c:pt idx="679">
                  <c:v>4.3171000000000001E-2</c:v>
                </c:pt>
                <c:pt idx="680">
                  <c:v>4.3397999999999999E-2</c:v>
                </c:pt>
                <c:pt idx="681">
                  <c:v>4.3624000000000003E-2</c:v>
                </c:pt>
                <c:pt idx="682">
                  <c:v>4.3848999999999999E-2</c:v>
                </c:pt>
                <c:pt idx="683">
                  <c:v>4.4072E-2</c:v>
                </c:pt>
                <c:pt idx="684">
                  <c:v>4.4294E-2</c:v>
                </c:pt>
                <c:pt idx="685">
                  <c:v>4.4514999999999999E-2</c:v>
                </c:pt>
                <c:pt idx="686">
                  <c:v>4.4734000000000003E-2</c:v>
                </c:pt>
                <c:pt idx="687">
                  <c:v>4.4951999999999999E-2</c:v>
                </c:pt>
                <c:pt idx="688">
                  <c:v>4.5169000000000001E-2</c:v>
                </c:pt>
                <c:pt idx="689">
                  <c:v>4.5384000000000001E-2</c:v>
                </c:pt>
                <c:pt idx="690">
                  <c:v>4.5598E-2</c:v>
                </c:pt>
                <c:pt idx="691">
                  <c:v>4.5809999999999997E-2</c:v>
                </c:pt>
                <c:pt idx="692">
                  <c:v>4.6020999999999999E-2</c:v>
                </c:pt>
                <c:pt idx="693">
                  <c:v>4.623E-2</c:v>
                </c:pt>
                <c:pt idx="694">
                  <c:v>4.6438E-2</c:v>
                </c:pt>
                <c:pt idx="695">
                  <c:v>4.6643999999999998E-2</c:v>
                </c:pt>
                <c:pt idx="696">
                  <c:v>4.6849000000000002E-2</c:v>
                </c:pt>
                <c:pt idx="697">
                  <c:v>4.7052999999999998E-2</c:v>
                </c:pt>
                <c:pt idx="698">
                  <c:v>4.7253999999999997E-2</c:v>
                </c:pt>
                <c:pt idx="699">
                  <c:v>4.7454999999999997E-2</c:v>
                </c:pt>
                <c:pt idx="700">
                  <c:v>4.7653000000000001E-2</c:v>
                </c:pt>
                <c:pt idx="701">
                  <c:v>4.7850999999999998E-2</c:v>
                </c:pt>
                <c:pt idx="702">
                  <c:v>4.8045999999999998E-2</c:v>
                </c:pt>
                <c:pt idx="703">
                  <c:v>4.8239999999999998E-2</c:v>
                </c:pt>
                <c:pt idx="704">
                  <c:v>4.8432000000000003E-2</c:v>
                </c:pt>
                <c:pt idx="705">
                  <c:v>4.8623E-2</c:v>
                </c:pt>
                <c:pt idx="706">
                  <c:v>4.8812000000000001E-2</c:v>
                </c:pt>
                <c:pt idx="707">
                  <c:v>4.8999000000000001E-2</c:v>
                </c:pt>
                <c:pt idx="708">
                  <c:v>4.9185E-2</c:v>
                </c:pt>
                <c:pt idx="709">
                  <c:v>4.9369000000000003E-2</c:v>
                </c:pt>
                <c:pt idx="710">
                  <c:v>4.9550999999999998E-2</c:v>
                </c:pt>
                <c:pt idx="711">
                  <c:v>4.9731999999999998E-2</c:v>
                </c:pt>
                <c:pt idx="712">
                  <c:v>4.9910999999999997E-2</c:v>
                </c:pt>
                <c:pt idx="713">
                  <c:v>5.0088000000000001E-2</c:v>
                </c:pt>
                <c:pt idx="714">
                  <c:v>5.0263000000000002E-2</c:v>
                </c:pt>
                <c:pt idx="715">
                  <c:v>5.0437000000000003E-2</c:v>
                </c:pt>
                <c:pt idx="716">
                  <c:v>5.0609000000000001E-2</c:v>
                </c:pt>
                <c:pt idx="717">
                  <c:v>5.0778999999999998E-2</c:v>
                </c:pt>
                <c:pt idx="718">
                  <c:v>5.0946999999999999E-2</c:v>
                </c:pt>
                <c:pt idx="719">
                  <c:v>5.1114E-2</c:v>
                </c:pt>
                <c:pt idx="720">
                  <c:v>5.1278999999999998E-2</c:v>
                </c:pt>
                <c:pt idx="721">
                  <c:v>5.1441000000000001E-2</c:v>
                </c:pt>
                <c:pt idx="722">
                  <c:v>5.1603000000000003E-2</c:v>
                </c:pt>
                <c:pt idx="723">
                  <c:v>5.1762000000000002E-2</c:v>
                </c:pt>
                <c:pt idx="724">
                  <c:v>5.1919E-2</c:v>
                </c:pt>
                <c:pt idx="725">
                  <c:v>5.2075000000000003E-2</c:v>
                </c:pt>
                <c:pt idx="726">
                  <c:v>5.2227999999999997E-2</c:v>
                </c:pt>
                <c:pt idx="727">
                  <c:v>5.2380000000000003E-2</c:v>
                </c:pt>
                <c:pt idx="728">
                  <c:v>5.253E-2</c:v>
                </c:pt>
                <c:pt idx="729">
                  <c:v>5.2678000000000003E-2</c:v>
                </c:pt>
                <c:pt idx="730">
                  <c:v>5.2824000000000003E-2</c:v>
                </c:pt>
                <c:pt idx="731">
                  <c:v>5.2969000000000002E-2</c:v>
                </c:pt>
                <c:pt idx="732">
                  <c:v>5.3110999999999998E-2</c:v>
                </c:pt>
                <c:pt idx="733">
                  <c:v>5.3251E-2</c:v>
                </c:pt>
                <c:pt idx="734">
                  <c:v>5.339E-2</c:v>
                </c:pt>
                <c:pt idx="735">
                  <c:v>5.3525999999999997E-2</c:v>
                </c:pt>
                <c:pt idx="736">
                  <c:v>5.3661E-2</c:v>
                </c:pt>
                <c:pt idx="737">
                  <c:v>5.3794000000000002E-2</c:v>
                </c:pt>
                <c:pt idx="738">
                  <c:v>5.3924E-2</c:v>
                </c:pt>
                <c:pt idx="739">
                  <c:v>5.4052999999999997E-2</c:v>
                </c:pt>
                <c:pt idx="740">
                  <c:v>5.4179999999999999E-2</c:v>
                </c:pt>
                <c:pt idx="741">
                  <c:v>5.4304999999999999E-2</c:v>
                </c:pt>
                <c:pt idx="742">
                  <c:v>5.4427999999999997E-2</c:v>
                </c:pt>
                <c:pt idx="743">
                  <c:v>5.4547999999999999E-2</c:v>
                </c:pt>
                <c:pt idx="744">
                  <c:v>5.4667E-2</c:v>
                </c:pt>
                <c:pt idx="745">
                  <c:v>5.4783999999999999E-2</c:v>
                </c:pt>
                <c:pt idx="746">
                  <c:v>5.4899000000000003E-2</c:v>
                </c:pt>
                <c:pt idx="747">
                  <c:v>5.5011999999999998E-2</c:v>
                </c:pt>
                <c:pt idx="748">
                  <c:v>5.5121999999999997E-2</c:v>
                </c:pt>
                <c:pt idx="749">
                  <c:v>5.5231000000000002E-2</c:v>
                </c:pt>
                <c:pt idx="750">
                  <c:v>5.5337999999999998E-2</c:v>
                </c:pt>
                <c:pt idx="751">
                  <c:v>5.5441999999999998E-2</c:v>
                </c:pt>
                <c:pt idx="752">
                  <c:v>5.5544999999999997E-2</c:v>
                </c:pt>
                <c:pt idx="753">
                  <c:v>5.5646000000000001E-2</c:v>
                </c:pt>
                <c:pt idx="754">
                  <c:v>5.5744000000000002E-2</c:v>
                </c:pt>
                <c:pt idx="755">
                  <c:v>5.5841000000000002E-2</c:v>
                </c:pt>
                <c:pt idx="756">
                  <c:v>5.5934999999999999E-2</c:v>
                </c:pt>
                <c:pt idx="757">
                  <c:v>5.6028000000000001E-2</c:v>
                </c:pt>
                <c:pt idx="758">
                  <c:v>5.6118000000000001E-2</c:v>
                </c:pt>
                <c:pt idx="759">
                  <c:v>5.6205999999999999E-2</c:v>
                </c:pt>
                <c:pt idx="760">
                  <c:v>5.6292000000000002E-2</c:v>
                </c:pt>
                <c:pt idx="761">
                  <c:v>5.6376000000000002E-2</c:v>
                </c:pt>
                <c:pt idx="762">
                  <c:v>5.6458000000000001E-2</c:v>
                </c:pt>
                <c:pt idx="763">
                  <c:v>5.6537999999999998E-2</c:v>
                </c:pt>
                <c:pt idx="764">
                  <c:v>5.6616E-2</c:v>
                </c:pt>
                <c:pt idx="765">
                  <c:v>5.6691999999999999E-2</c:v>
                </c:pt>
                <c:pt idx="766">
                  <c:v>5.6765000000000003E-2</c:v>
                </c:pt>
                <c:pt idx="767">
                  <c:v>5.6836999999999999E-2</c:v>
                </c:pt>
                <c:pt idx="768">
                  <c:v>5.6905999999999998E-2</c:v>
                </c:pt>
                <c:pt idx="769">
                  <c:v>5.6973000000000003E-2</c:v>
                </c:pt>
                <c:pt idx="770">
                  <c:v>5.7038999999999999E-2</c:v>
                </c:pt>
                <c:pt idx="771">
                  <c:v>5.7102E-2</c:v>
                </c:pt>
                <c:pt idx="772">
                  <c:v>5.7162999999999999E-2</c:v>
                </c:pt>
                <c:pt idx="773">
                  <c:v>5.7221000000000001E-2</c:v>
                </c:pt>
                <c:pt idx="774">
                  <c:v>5.7278000000000003E-2</c:v>
                </c:pt>
                <c:pt idx="775">
                  <c:v>5.7333000000000002E-2</c:v>
                </c:pt>
                <c:pt idx="776">
                  <c:v>5.7384999999999999E-2</c:v>
                </c:pt>
                <c:pt idx="777">
                  <c:v>5.7435E-2</c:v>
                </c:pt>
                <c:pt idx="779">
                  <c:v>-4.8500000000000001E-2</c:v>
                </c:pt>
                <c:pt idx="780">
                  <c:v>-4.8499E-2</c:v>
                </c:pt>
                <c:pt idx="781">
                  <c:v>-4.8496999999999998E-2</c:v>
                </c:pt>
                <c:pt idx="782">
                  <c:v>-4.8493000000000001E-2</c:v>
                </c:pt>
                <c:pt idx="783">
                  <c:v>-4.8487000000000002E-2</c:v>
                </c:pt>
                <c:pt idx="784">
                  <c:v>-4.8480000000000002E-2</c:v>
                </c:pt>
                <c:pt idx="785">
                  <c:v>-4.8471E-2</c:v>
                </c:pt>
                <c:pt idx="786">
                  <c:v>-4.8460000000000003E-2</c:v>
                </c:pt>
                <c:pt idx="787">
                  <c:v>-4.8447999999999998E-2</c:v>
                </c:pt>
                <c:pt idx="788">
                  <c:v>-4.8433999999999998E-2</c:v>
                </c:pt>
                <c:pt idx="789">
                  <c:v>-4.8418000000000003E-2</c:v>
                </c:pt>
                <c:pt idx="790">
                  <c:v>-4.8401E-2</c:v>
                </c:pt>
                <c:pt idx="791">
                  <c:v>-4.8382000000000001E-2</c:v>
                </c:pt>
                <c:pt idx="792">
                  <c:v>-4.8362000000000002E-2</c:v>
                </c:pt>
                <c:pt idx="793">
                  <c:v>-4.8340000000000001E-2</c:v>
                </c:pt>
                <c:pt idx="794">
                  <c:v>-4.8315999999999998E-2</c:v>
                </c:pt>
                <c:pt idx="795">
                  <c:v>-4.8291000000000001E-2</c:v>
                </c:pt>
                <c:pt idx="796">
                  <c:v>-4.8264000000000001E-2</c:v>
                </c:pt>
                <c:pt idx="797">
                  <c:v>-4.8236000000000001E-2</c:v>
                </c:pt>
                <c:pt idx="798">
                  <c:v>-4.8204999999999998E-2</c:v>
                </c:pt>
                <c:pt idx="799">
                  <c:v>-4.8174000000000002E-2</c:v>
                </c:pt>
                <c:pt idx="800">
                  <c:v>-4.8140000000000002E-2</c:v>
                </c:pt>
                <c:pt idx="801">
                  <c:v>-4.8105000000000002E-2</c:v>
                </c:pt>
                <c:pt idx="802">
                  <c:v>-4.8069000000000001E-2</c:v>
                </c:pt>
                <c:pt idx="803">
                  <c:v>-4.8030999999999997E-2</c:v>
                </c:pt>
                <c:pt idx="804">
                  <c:v>-4.7990999999999999E-2</c:v>
                </c:pt>
                <c:pt idx="805">
                  <c:v>-4.7948999999999999E-2</c:v>
                </c:pt>
                <c:pt idx="806">
                  <c:v>-4.7905999999999997E-2</c:v>
                </c:pt>
                <c:pt idx="807">
                  <c:v>-4.7862000000000002E-2</c:v>
                </c:pt>
                <c:pt idx="808">
                  <c:v>-4.7815999999999997E-2</c:v>
                </c:pt>
                <c:pt idx="809">
                  <c:v>-4.7767999999999998E-2</c:v>
                </c:pt>
                <c:pt idx="810">
                  <c:v>-4.7718999999999998E-2</c:v>
                </c:pt>
                <c:pt idx="811">
                  <c:v>-4.7668000000000002E-2</c:v>
                </c:pt>
                <c:pt idx="812">
                  <c:v>-4.7614999999999998E-2</c:v>
                </c:pt>
                <c:pt idx="813">
                  <c:v>-4.7560999999999999E-2</c:v>
                </c:pt>
                <c:pt idx="814">
                  <c:v>-4.7504999999999999E-2</c:v>
                </c:pt>
                <c:pt idx="815">
                  <c:v>-4.7447999999999997E-2</c:v>
                </c:pt>
                <c:pt idx="816">
                  <c:v>-4.7389000000000001E-2</c:v>
                </c:pt>
                <c:pt idx="817">
                  <c:v>-4.7329000000000003E-2</c:v>
                </c:pt>
                <c:pt idx="818">
                  <c:v>-4.7267000000000003E-2</c:v>
                </c:pt>
                <c:pt idx="819">
                  <c:v>-4.7204000000000003E-2</c:v>
                </c:pt>
                <c:pt idx="820">
                  <c:v>-4.7139E-2</c:v>
                </c:pt>
                <c:pt idx="821">
                  <c:v>-4.7072000000000003E-2</c:v>
                </c:pt>
                <c:pt idx="822">
                  <c:v>-4.7003999999999997E-2</c:v>
                </c:pt>
                <c:pt idx="823">
                  <c:v>-4.6933999999999997E-2</c:v>
                </c:pt>
                <c:pt idx="824">
                  <c:v>-4.6863000000000002E-2</c:v>
                </c:pt>
                <c:pt idx="825">
                  <c:v>-4.6789999999999998E-2</c:v>
                </c:pt>
                <c:pt idx="826">
                  <c:v>-4.6716000000000001E-2</c:v>
                </c:pt>
                <c:pt idx="827">
                  <c:v>-4.6641000000000002E-2</c:v>
                </c:pt>
                <c:pt idx="828">
                  <c:v>-4.6563E-2</c:v>
                </c:pt>
                <c:pt idx="829">
                  <c:v>-4.6484999999999999E-2</c:v>
                </c:pt>
                <c:pt idx="830">
                  <c:v>-4.6404000000000001E-2</c:v>
                </c:pt>
                <c:pt idx="831">
                  <c:v>-4.6323000000000003E-2</c:v>
                </c:pt>
                <c:pt idx="832">
                  <c:v>-4.6239000000000002E-2</c:v>
                </c:pt>
                <c:pt idx="833">
                  <c:v>-4.6155000000000002E-2</c:v>
                </c:pt>
                <c:pt idx="834">
                  <c:v>-4.6068999999999999E-2</c:v>
                </c:pt>
                <c:pt idx="835">
                  <c:v>-4.5981000000000001E-2</c:v>
                </c:pt>
                <c:pt idx="836">
                  <c:v>-4.5892000000000002E-2</c:v>
                </c:pt>
                <c:pt idx="837">
                  <c:v>-4.5801000000000001E-2</c:v>
                </c:pt>
                <c:pt idx="838">
                  <c:v>-4.5709E-2</c:v>
                </c:pt>
                <c:pt idx="839">
                  <c:v>-4.5615999999999997E-2</c:v>
                </c:pt>
                <c:pt idx="840">
                  <c:v>-4.5520999999999999E-2</c:v>
                </c:pt>
                <c:pt idx="841">
                  <c:v>-4.5425E-2</c:v>
                </c:pt>
                <c:pt idx="842">
                  <c:v>-4.5326999999999999E-2</c:v>
                </c:pt>
                <c:pt idx="843">
                  <c:v>-4.5227999999999997E-2</c:v>
                </c:pt>
                <c:pt idx="844">
                  <c:v>-4.5127E-2</c:v>
                </c:pt>
                <c:pt idx="845">
                  <c:v>-4.5025000000000003E-2</c:v>
                </c:pt>
                <c:pt idx="846">
                  <c:v>-4.4921999999999997E-2</c:v>
                </c:pt>
                <c:pt idx="847">
                  <c:v>-4.4817000000000003E-2</c:v>
                </c:pt>
                <c:pt idx="848">
                  <c:v>-4.4711000000000001E-2</c:v>
                </c:pt>
                <c:pt idx="849">
                  <c:v>-4.4603999999999998E-2</c:v>
                </c:pt>
                <c:pt idx="850">
                  <c:v>-4.4495E-2</c:v>
                </c:pt>
                <c:pt idx="851">
                  <c:v>-4.4384E-2</c:v>
                </c:pt>
                <c:pt idx="852">
                  <c:v>-4.4273E-2</c:v>
                </c:pt>
                <c:pt idx="853">
                  <c:v>-4.4159999999999998E-2</c:v>
                </c:pt>
                <c:pt idx="854">
                  <c:v>-4.4046000000000002E-2</c:v>
                </c:pt>
                <c:pt idx="855">
                  <c:v>-4.3929999999999997E-2</c:v>
                </c:pt>
                <c:pt idx="856">
                  <c:v>-4.3812999999999998E-2</c:v>
                </c:pt>
                <c:pt idx="857">
                  <c:v>-4.3694999999999998E-2</c:v>
                </c:pt>
                <c:pt idx="858">
                  <c:v>-4.3575999999999997E-2</c:v>
                </c:pt>
                <c:pt idx="859">
                  <c:v>-4.3455000000000001E-2</c:v>
                </c:pt>
                <c:pt idx="860">
                  <c:v>-4.3333000000000003E-2</c:v>
                </c:pt>
                <c:pt idx="861">
                  <c:v>-4.3209999999999998E-2</c:v>
                </c:pt>
                <c:pt idx="862">
                  <c:v>-4.3084999999999998E-2</c:v>
                </c:pt>
                <c:pt idx="863">
                  <c:v>-4.2958999999999997E-2</c:v>
                </c:pt>
                <c:pt idx="864">
                  <c:v>-4.2832000000000002E-2</c:v>
                </c:pt>
                <c:pt idx="865">
                  <c:v>-4.2703999999999999E-2</c:v>
                </c:pt>
                <c:pt idx="866">
                  <c:v>-4.2575000000000002E-2</c:v>
                </c:pt>
                <c:pt idx="867">
                  <c:v>-4.2444000000000003E-2</c:v>
                </c:pt>
                <c:pt idx="868">
                  <c:v>-4.2312000000000002E-2</c:v>
                </c:pt>
                <c:pt idx="869">
                  <c:v>-4.2179000000000001E-2</c:v>
                </c:pt>
                <c:pt idx="870">
                  <c:v>-4.2044999999999999E-2</c:v>
                </c:pt>
                <c:pt idx="871">
                  <c:v>-4.1910000000000003E-2</c:v>
                </c:pt>
                <c:pt idx="872">
                  <c:v>-4.1772999999999998E-2</c:v>
                </c:pt>
                <c:pt idx="873">
                  <c:v>-4.1634999999999998E-2</c:v>
                </c:pt>
                <c:pt idx="874">
                  <c:v>-4.1495999999999998E-2</c:v>
                </c:pt>
                <c:pt idx="875">
                  <c:v>-4.1355999999999997E-2</c:v>
                </c:pt>
                <c:pt idx="876">
                  <c:v>-4.1215000000000002E-2</c:v>
                </c:pt>
                <c:pt idx="877">
                  <c:v>-4.1072999999999998E-2</c:v>
                </c:pt>
                <c:pt idx="878">
                  <c:v>-4.0930000000000001E-2</c:v>
                </c:pt>
                <c:pt idx="879">
                  <c:v>-4.0786000000000003E-2</c:v>
                </c:pt>
                <c:pt idx="880">
                  <c:v>-4.0640000000000003E-2</c:v>
                </c:pt>
                <c:pt idx="881">
                  <c:v>-4.0494000000000002E-2</c:v>
                </c:pt>
                <c:pt idx="882">
                  <c:v>-4.0346E-2</c:v>
                </c:pt>
                <c:pt idx="883">
                  <c:v>-4.0197999999999998E-2</c:v>
                </c:pt>
                <c:pt idx="884">
                  <c:v>-4.0048E-2</c:v>
                </c:pt>
                <c:pt idx="885">
                  <c:v>-3.9897000000000002E-2</c:v>
                </c:pt>
                <c:pt idx="886">
                  <c:v>-3.9745999999999997E-2</c:v>
                </c:pt>
                <c:pt idx="887">
                  <c:v>-3.9593000000000003E-2</c:v>
                </c:pt>
                <c:pt idx="888">
                  <c:v>-3.9440000000000003E-2</c:v>
                </c:pt>
                <c:pt idx="889">
                  <c:v>-3.9285E-2</c:v>
                </c:pt>
                <c:pt idx="890">
                  <c:v>-3.9129999999999998E-2</c:v>
                </c:pt>
                <c:pt idx="891">
                  <c:v>-3.8973000000000001E-2</c:v>
                </c:pt>
                <c:pt idx="892">
                  <c:v>-3.8816000000000003E-2</c:v>
                </c:pt>
                <c:pt idx="893">
                  <c:v>-3.8657999999999998E-2</c:v>
                </c:pt>
                <c:pt idx="894">
                  <c:v>-3.8498999999999999E-2</c:v>
                </c:pt>
                <c:pt idx="895">
                  <c:v>-3.8338999999999998E-2</c:v>
                </c:pt>
                <c:pt idx="896">
                  <c:v>-3.8177999999999997E-2</c:v>
                </c:pt>
                <c:pt idx="897">
                  <c:v>-3.8016000000000001E-2</c:v>
                </c:pt>
                <c:pt idx="898">
                  <c:v>-3.7853999999999999E-2</c:v>
                </c:pt>
                <c:pt idx="899">
                  <c:v>-3.7690000000000001E-2</c:v>
                </c:pt>
                <c:pt idx="900">
                  <c:v>-3.7525999999999997E-2</c:v>
                </c:pt>
                <c:pt idx="901">
                  <c:v>-3.7360999999999998E-2</c:v>
                </c:pt>
                <c:pt idx="902">
                  <c:v>-3.7196E-2</c:v>
                </c:pt>
                <c:pt idx="903">
                  <c:v>-3.7028999999999999E-2</c:v>
                </c:pt>
                <c:pt idx="904">
                  <c:v>-3.6861999999999999E-2</c:v>
                </c:pt>
                <c:pt idx="905">
                  <c:v>-3.6693999999999997E-2</c:v>
                </c:pt>
                <c:pt idx="906">
                  <c:v>-3.6525000000000002E-2</c:v>
                </c:pt>
                <c:pt idx="907">
                  <c:v>-3.6354999999999998E-2</c:v>
                </c:pt>
                <c:pt idx="908">
                  <c:v>-3.6185000000000002E-2</c:v>
                </c:pt>
                <c:pt idx="909">
                  <c:v>-3.6013999999999997E-2</c:v>
                </c:pt>
                <c:pt idx="910">
                  <c:v>-3.5843E-2</c:v>
                </c:pt>
                <c:pt idx="911">
                  <c:v>-3.567E-2</c:v>
                </c:pt>
                <c:pt idx="912">
                  <c:v>-3.5498000000000002E-2</c:v>
                </c:pt>
                <c:pt idx="913">
                  <c:v>-3.5324000000000001E-2</c:v>
                </c:pt>
                <c:pt idx="914">
                  <c:v>-3.5150000000000001E-2</c:v>
                </c:pt>
                <c:pt idx="915">
                  <c:v>-3.4974999999999999E-2</c:v>
                </c:pt>
                <c:pt idx="916">
                  <c:v>-3.4799999999999998E-2</c:v>
                </c:pt>
                <c:pt idx="917">
                  <c:v>-3.4624000000000002E-2</c:v>
                </c:pt>
                <c:pt idx="918">
                  <c:v>-3.4446999999999998E-2</c:v>
                </c:pt>
                <c:pt idx="919">
                  <c:v>-3.4270000000000002E-2</c:v>
                </c:pt>
                <c:pt idx="920">
                  <c:v>-3.4092999999999998E-2</c:v>
                </c:pt>
                <c:pt idx="921">
                  <c:v>-3.3915000000000001E-2</c:v>
                </c:pt>
                <c:pt idx="922">
                  <c:v>-3.3736000000000002E-2</c:v>
                </c:pt>
                <c:pt idx="923">
                  <c:v>-3.3556999999999997E-2</c:v>
                </c:pt>
                <c:pt idx="924">
                  <c:v>-3.3377999999999998E-2</c:v>
                </c:pt>
                <c:pt idx="925">
                  <c:v>-3.3197999999999998E-2</c:v>
                </c:pt>
                <c:pt idx="926">
                  <c:v>-3.3016999999999998E-2</c:v>
                </c:pt>
                <c:pt idx="927">
                  <c:v>-3.2835999999999997E-2</c:v>
                </c:pt>
                <c:pt idx="928">
                  <c:v>-3.2655000000000003E-2</c:v>
                </c:pt>
                <c:pt idx="929">
                  <c:v>-3.2473000000000002E-2</c:v>
                </c:pt>
                <c:pt idx="930">
                  <c:v>-3.2291E-2</c:v>
                </c:pt>
                <c:pt idx="931">
                  <c:v>-3.2108999999999999E-2</c:v>
                </c:pt>
                <c:pt idx="932">
                  <c:v>-3.1926000000000003E-2</c:v>
                </c:pt>
                <c:pt idx="933">
                  <c:v>-3.1743E-2</c:v>
                </c:pt>
                <c:pt idx="934">
                  <c:v>-3.1558999999999997E-2</c:v>
                </c:pt>
                <c:pt idx="935">
                  <c:v>-3.1376000000000001E-2</c:v>
                </c:pt>
                <c:pt idx="936">
                  <c:v>-3.1191E-2</c:v>
                </c:pt>
                <c:pt idx="937">
                  <c:v>-3.1007E-2</c:v>
                </c:pt>
                <c:pt idx="938">
                  <c:v>-3.0821999999999999E-2</c:v>
                </c:pt>
                <c:pt idx="939">
                  <c:v>-3.0637000000000001E-2</c:v>
                </c:pt>
                <c:pt idx="940">
                  <c:v>-3.0452E-2</c:v>
                </c:pt>
                <c:pt idx="941">
                  <c:v>-3.0266999999999999E-2</c:v>
                </c:pt>
                <c:pt idx="942">
                  <c:v>-3.0081E-2</c:v>
                </c:pt>
                <c:pt idx="943">
                  <c:v>-2.9895000000000001E-2</c:v>
                </c:pt>
                <c:pt idx="944">
                  <c:v>-2.9708999999999999E-2</c:v>
                </c:pt>
                <c:pt idx="945">
                  <c:v>-2.9523000000000001E-2</c:v>
                </c:pt>
                <c:pt idx="946">
                  <c:v>-2.9336999999999998E-2</c:v>
                </c:pt>
                <c:pt idx="947">
                  <c:v>-2.9149999999999999E-2</c:v>
                </c:pt>
                <c:pt idx="948">
                  <c:v>-2.8964E-2</c:v>
                </c:pt>
                <c:pt idx="949">
                  <c:v>-2.8777E-2</c:v>
                </c:pt>
                <c:pt idx="950">
                  <c:v>-2.8590000000000001E-2</c:v>
                </c:pt>
                <c:pt idx="951">
                  <c:v>-2.8403000000000001E-2</c:v>
                </c:pt>
                <c:pt idx="952">
                  <c:v>-2.8216000000000001E-2</c:v>
                </c:pt>
                <c:pt idx="953">
                  <c:v>-2.8028999999999998E-2</c:v>
                </c:pt>
                <c:pt idx="954">
                  <c:v>-2.7841000000000001E-2</c:v>
                </c:pt>
                <c:pt idx="955">
                  <c:v>-2.7654000000000001E-2</c:v>
                </c:pt>
                <c:pt idx="956">
                  <c:v>-2.7466999999999998E-2</c:v>
                </c:pt>
                <c:pt idx="957">
                  <c:v>-2.7279999999999999E-2</c:v>
                </c:pt>
                <c:pt idx="958">
                  <c:v>-2.7092000000000001E-2</c:v>
                </c:pt>
                <c:pt idx="959">
                  <c:v>-2.6904999999999998E-2</c:v>
                </c:pt>
                <c:pt idx="960">
                  <c:v>-2.6717999999999999E-2</c:v>
                </c:pt>
                <c:pt idx="961">
                  <c:v>-2.6530000000000001E-2</c:v>
                </c:pt>
                <c:pt idx="962">
                  <c:v>-2.6342999999999998E-2</c:v>
                </c:pt>
                <c:pt idx="963">
                  <c:v>-2.6155999999999999E-2</c:v>
                </c:pt>
                <c:pt idx="964">
                  <c:v>-2.5968999999999999E-2</c:v>
                </c:pt>
                <c:pt idx="965">
                  <c:v>-2.5780999999999998E-2</c:v>
                </c:pt>
                <c:pt idx="966">
                  <c:v>-2.5593999999999999E-2</c:v>
                </c:pt>
                <c:pt idx="967">
                  <c:v>-2.5406999999999999E-2</c:v>
                </c:pt>
                <c:pt idx="968">
                  <c:v>-2.5221E-2</c:v>
                </c:pt>
                <c:pt idx="969">
                  <c:v>-2.5034000000000001E-2</c:v>
                </c:pt>
                <c:pt idx="970">
                  <c:v>-2.4847000000000001E-2</c:v>
                </c:pt>
                <c:pt idx="971">
                  <c:v>-2.4660999999999999E-2</c:v>
                </c:pt>
                <c:pt idx="972">
                  <c:v>-2.4473999999999999E-2</c:v>
                </c:pt>
                <c:pt idx="973">
                  <c:v>-2.4288000000000001E-2</c:v>
                </c:pt>
                <c:pt idx="974">
                  <c:v>-2.4101999999999998E-2</c:v>
                </c:pt>
                <c:pt idx="975">
                  <c:v>-2.3916E-2</c:v>
                </c:pt>
                <c:pt idx="976">
                  <c:v>-2.3730999999999999E-2</c:v>
                </c:pt>
                <c:pt idx="977">
                  <c:v>-2.3545E-2</c:v>
                </c:pt>
                <c:pt idx="978">
                  <c:v>-2.3359999999999999E-2</c:v>
                </c:pt>
                <c:pt idx="979">
                  <c:v>-2.3175000000000001E-2</c:v>
                </c:pt>
                <c:pt idx="980">
                  <c:v>-2.299E-2</c:v>
                </c:pt>
                <c:pt idx="981">
                  <c:v>-2.2804999999999999E-2</c:v>
                </c:pt>
                <c:pt idx="982">
                  <c:v>-2.2620999999999999E-2</c:v>
                </c:pt>
                <c:pt idx="983">
                  <c:v>-2.2436999999999999E-2</c:v>
                </c:pt>
                <c:pt idx="984">
                  <c:v>-2.2252999999999998E-2</c:v>
                </c:pt>
                <c:pt idx="985">
                  <c:v>-2.2068999999999998E-2</c:v>
                </c:pt>
                <c:pt idx="986">
                  <c:v>-2.1885999999999999E-2</c:v>
                </c:pt>
                <c:pt idx="987">
                  <c:v>-2.1701999999999999E-2</c:v>
                </c:pt>
                <c:pt idx="988">
                  <c:v>-2.1520000000000001E-2</c:v>
                </c:pt>
                <c:pt idx="989">
                  <c:v>-2.1336999999999998E-2</c:v>
                </c:pt>
                <c:pt idx="990">
                  <c:v>-2.1155E-2</c:v>
                </c:pt>
                <c:pt idx="991">
                  <c:v>-2.0972999999999999E-2</c:v>
                </c:pt>
                <c:pt idx="992">
                  <c:v>-2.0791E-2</c:v>
                </c:pt>
                <c:pt idx="993">
                  <c:v>-2.061E-2</c:v>
                </c:pt>
                <c:pt idx="994">
                  <c:v>-2.0428000000000002E-2</c:v>
                </c:pt>
                <c:pt idx="995">
                  <c:v>-2.0247999999999999E-2</c:v>
                </c:pt>
                <c:pt idx="996">
                  <c:v>-2.0067000000000002E-2</c:v>
                </c:pt>
                <c:pt idx="997">
                  <c:v>-1.9886999999999998E-2</c:v>
                </c:pt>
                <c:pt idx="998">
                  <c:v>-1.9706999999999999E-2</c:v>
                </c:pt>
                <c:pt idx="999">
                  <c:v>-1.9528E-2</c:v>
                </c:pt>
                <c:pt idx="1000">
                  <c:v>-1.9349000000000002E-2</c:v>
                </c:pt>
                <c:pt idx="1001">
                  <c:v>-1.917E-2</c:v>
                </c:pt>
                <c:pt idx="1002">
                  <c:v>-1.8991999999999998E-2</c:v>
                </c:pt>
                <c:pt idx="1003">
                  <c:v>-1.8814000000000001E-2</c:v>
                </c:pt>
                <c:pt idx="1004">
                  <c:v>-1.8636E-2</c:v>
                </c:pt>
                <c:pt idx="1005">
                  <c:v>-1.8459E-2</c:v>
                </c:pt>
                <c:pt idx="1006">
                  <c:v>-1.8282E-2</c:v>
                </c:pt>
                <c:pt idx="1007">
                  <c:v>-1.8105E-2</c:v>
                </c:pt>
                <c:pt idx="1008">
                  <c:v>-1.7929E-2</c:v>
                </c:pt>
                <c:pt idx="1009">
                  <c:v>-1.7753999999999999E-2</c:v>
                </c:pt>
                <c:pt idx="1010">
                  <c:v>-1.7578E-2</c:v>
                </c:pt>
                <c:pt idx="1011">
                  <c:v>-1.7402999999999998E-2</c:v>
                </c:pt>
                <c:pt idx="1012">
                  <c:v>-1.7229000000000001E-2</c:v>
                </c:pt>
                <c:pt idx="1013">
                  <c:v>-1.7054E-2</c:v>
                </c:pt>
                <c:pt idx="1014">
                  <c:v>-1.6881E-2</c:v>
                </c:pt>
                <c:pt idx="1015">
                  <c:v>-1.6707E-2</c:v>
                </c:pt>
                <c:pt idx="1016">
                  <c:v>-1.6534E-2</c:v>
                </c:pt>
                <c:pt idx="1017">
                  <c:v>-1.6362000000000002E-2</c:v>
                </c:pt>
                <c:pt idx="1018">
                  <c:v>-1.619E-2</c:v>
                </c:pt>
                <c:pt idx="1019">
                  <c:v>-1.6018000000000001E-2</c:v>
                </c:pt>
                <c:pt idx="1020">
                  <c:v>-1.5847E-2</c:v>
                </c:pt>
                <c:pt idx="1021">
                  <c:v>-1.5675999999999999E-2</c:v>
                </c:pt>
                <c:pt idx="1022">
                  <c:v>-1.5505E-2</c:v>
                </c:pt>
                <c:pt idx="1023">
                  <c:v>-1.5335E-2</c:v>
                </c:pt>
                <c:pt idx="1024">
                  <c:v>-1.5166000000000001E-2</c:v>
                </c:pt>
                <c:pt idx="1025">
                  <c:v>-1.4997E-2</c:v>
                </c:pt>
                <c:pt idx="1026">
                  <c:v>-1.4827999999999999E-2</c:v>
                </c:pt>
                <c:pt idx="1027">
                  <c:v>-1.4659999999999999E-2</c:v>
                </c:pt>
                <c:pt idx="1028">
                  <c:v>-1.4492E-2</c:v>
                </c:pt>
                <c:pt idx="1029">
                  <c:v>-1.4324E-2</c:v>
                </c:pt>
                <c:pt idx="1030">
                  <c:v>-1.4156999999999999E-2</c:v>
                </c:pt>
                <c:pt idx="1031">
                  <c:v>-1.3991E-2</c:v>
                </c:pt>
                <c:pt idx="1032">
                  <c:v>-1.3823999999999999E-2</c:v>
                </c:pt>
                <c:pt idx="1033">
                  <c:v>-1.3658999999999999E-2</c:v>
                </c:pt>
                <c:pt idx="1034">
                  <c:v>-1.3493E-2</c:v>
                </c:pt>
                <c:pt idx="1035">
                  <c:v>-1.3328E-2</c:v>
                </c:pt>
                <c:pt idx="1036">
                  <c:v>-1.3164E-2</c:v>
                </c:pt>
                <c:pt idx="1037">
                  <c:v>-1.2999999999999999E-2</c:v>
                </c:pt>
                <c:pt idx="1038">
                  <c:v>-1.2836E-2</c:v>
                </c:pt>
                <c:pt idx="1039">
                  <c:v>-1.2673E-2</c:v>
                </c:pt>
                <c:pt idx="1040">
                  <c:v>-1.251E-2</c:v>
                </c:pt>
                <c:pt idx="1041">
                  <c:v>-1.2348E-2</c:v>
                </c:pt>
                <c:pt idx="1042">
                  <c:v>-1.2186000000000001E-2</c:v>
                </c:pt>
                <c:pt idx="1043">
                  <c:v>-1.2024E-2</c:v>
                </c:pt>
                <c:pt idx="1044">
                  <c:v>-1.1863E-2</c:v>
                </c:pt>
                <c:pt idx="1045">
                  <c:v>-1.1703E-2</c:v>
                </c:pt>
                <c:pt idx="1046">
                  <c:v>-1.1542E-2</c:v>
                </c:pt>
                <c:pt idx="1047">
                  <c:v>-1.1382E-2</c:v>
                </c:pt>
                <c:pt idx="1048">
                  <c:v>-1.1223E-2</c:v>
                </c:pt>
                <c:pt idx="1049">
                  <c:v>-1.1063999999999999E-2</c:v>
                </c:pt>
                <c:pt idx="1050">
                  <c:v>-1.0905E-2</c:v>
                </c:pt>
                <c:pt idx="1051">
                  <c:v>-1.0747E-2</c:v>
                </c:pt>
                <c:pt idx="1052">
                  <c:v>-1.0588999999999999E-2</c:v>
                </c:pt>
                <c:pt idx="1053">
                  <c:v>-1.0430999999999999E-2</c:v>
                </c:pt>
                <c:pt idx="1054">
                  <c:v>-1.0274E-2</c:v>
                </c:pt>
                <c:pt idx="1055">
                  <c:v>-1.0118E-2</c:v>
                </c:pt>
                <c:pt idx="1056">
                  <c:v>-9.9609999999999994E-3</c:v>
                </c:pt>
                <c:pt idx="1057">
                  <c:v>-9.8049999999999995E-3</c:v>
                </c:pt>
                <c:pt idx="1058">
                  <c:v>-9.6500000000000006E-3</c:v>
                </c:pt>
                <c:pt idx="1059">
                  <c:v>-9.4940000000000007E-3</c:v>
                </c:pt>
                <c:pt idx="1060">
                  <c:v>-9.3399999999999993E-3</c:v>
                </c:pt>
                <c:pt idx="1061">
                  <c:v>-9.1850000000000005E-3</c:v>
                </c:pt>
                <c:pt idx="1062">
                  <c:v>-9.0310000000000008E-3</c:v>
                </c:pt>
                <c:pt idx="1063">
                  <c:v>-8.8769999999999995E-3</c:v>
                </c:pt>
                <c:pt idx="1064">
                  <c:v>-8.7240000000000009E-3</c:v>
                </c:pt>
                <c:pt idx="1065">
                  <c:v>-8.5710000000000005E-3</c:v>
                </c:pt>
                <c:pt idx="1066">
                  <c:v>-8.4180000000000001E-3</c:v>
                </c:pt>
                <c:pt idx="1067">
                  <c:v>-8.2660000000000008E-3</c:v>
                </c:pt>
                <c:pt idx="1068">
                  <c:v>-8.1139999999999997E-3</c:v>
                </c:pt>
                <c:pt idx="1069">
                  <c:v>-7.9620000000000003E-3</c:v>
                </c:pt>
                <c:pt idx="1070">
                  <c:v>-7.8100000000000001E-3</c:v>
                </c:pt>
                <c:pt idx="1071">
                  <c:v>-7.659E-3</c:v>
                </c:pt>
                <c:pt idx="1072">
                  <c:v>-7.509E-3</c:v>
                </c:pt>
                <c:pt idx="1073">
                  <c:v>-7.358E-3</c:v>
                </c:pt>
                <c:pt idx="1074">
                  <c:v>-7.208E-3</c:v>
                </c:pt>
                <c:pt idx="1075">
                  <c:v>-7.058E-3</c:v>
                </c:pt>
                <c:pt idx="1076">
                  <c:v>-6.9090000000000002E-3</c:v>
                </c:pt>
                <c:pt idx="1077">
                  <c:v>-6.7590000000000003E-3</c:v>
                </c:pt>
                <c:pt idx="1078">
                  <c:v>-6.6100000000000004E-3</c:v>
                </c:pt>
                <c:pt idx="1079">
                  <c:v>-6.4619999999999999E-3</c:v>
                </c:pt>
                <c:pt idx="1080">
                  <c:v>-6.313E-3</c:v>
                </c:pt>
                <c:pt idx="1081">
                  <c:v>-6.1650000000000003E-3</c:v>
                </c:pt>
                <c:pt idx="1082">
                  <c:v>-6.0169999999999998E-3</c:v>
                </c:pt>
                <c:pt idx="1083">
                  <c:v>-5.8690000000000001E-3</c:v>
                </c:pt>
                <c:pt idx="1084">
                  <c:v>-5.7219999999999997E-3</c:v>
                </c:pt>
                <c:pt idx="1085">
                  <c:v>-5.5750000000000001E-3</c:v>
                </c:pt>
                <c:pt idx="1086">
                  <c:v>-5.4279999999999997E-3</c:v>
                </c:pt>
                <c:pt idx="1087">
                  <c:v>-5.2810000000000001E-3</c:v>
                </c:pt>
                <c:pt idx="1088">
                  <c:v>-5.1349999999999998E-3</c:v>
                </c:pt>
                <c:pt idx="1089">
                  <c:v>-4.9890000000000004E-3</c:v>
                </c:pt>
                <c:pt idx="1090">
                  <c:v>-4.8430000000000001E-3</c:v>
                </c:pt>
                <c:pt idx="1091">
                  <c:v>-4.6969999999999998E-3</c:v>
                </c:pt>
                <c:pt idx="1092">
                  <c:v>-4.5510000000000004E-3</c:v>
                </c:pt>
                <c:pt idx="1093">
                  <c:v>-4.4060000000000002E-3</c:v>
                </c:pt>
                <c:pt idx="1094">
                  <c:v>-4.261E-3</c:v>
                </c:pt>
                <c:pt idx="1095">
                  <c:v>-4.1159999999999999E-3</c:v>
                </c:pt>
                <c:pt idx="1096">
                  <c:v>-3.9709999999999997E-3</c:v>
                </c:pt>
                <c:pt idx="1097">
                  <c:v>-3.826E-3</c:v>
                </c:pt>
                <c:pt idx="1098">
                  <c:v>-3.6819999999999999E-3</c:v>
                </c:pt>
                <c:pt idx="1099">
                  <c:v>-3.5379999999999999E-3</c:v>
                </c:pt>
                <c:pt idx="1100">
                  <c:v>-3.3930000000000002E-3</c:v>
                </c:pt>
                <c:pt idx="1101">
                  <c:v>-3.2490000000000002E-3</c:v>
                </c:pt>
                <c:pt idx="1102">
                  <c:v>-3.1059999999999998E-3</c:v>
                </c:pt>
                <c:pt idx="1103">
                  <c:v>-2.9619999999999998E-3</c:v>
                </c:pt>
                <c:pt idx="1104">
                  <c:v>-2.8180000000000002E-3</c:v>
                </c:pt>
                <c:pt idx="1105">
                  <c:v>-2.6749999999999999E-3</c:v>
                </c:pt>
                <c:pt idx="1106">
                  <c:v>-2.532E-3</c:v>
                </c:pt>
                <c:pt idx="1107">
                  <c:v>-2.3879999999999999E-3</c:v>
                </c:pt>
                <c:pt idx="1108">
                  <c:v>-2.245E-3</c:v>
                </c:pt>
                <c:pt idx="1109">
                  <c:v>-2.1020000000000001E-3</c:v>
                </c:pt>
                <c:pt idx="1110">
                  <c:v>-1.9589999999999998E-3</c:v>
                </c:pt>
                <c:pt idx="1111">
                  <c:v>-1.817E-3</c:v>
                </c:pt>
                <c:pt idx="1112">
                  <c:v>-1.6739999999999999E-3</c:v>
                </c:pt>
                <c:pt idx="1113">
                  <c:v>-1.531E-3</c:v>
                </c:pt>
                <c:pt idx="1114">
                  <c:v>-1.389E-3</c:v>
                </c:pt>
                <c:pt idx="1115">
                  <c:v>-1.2459999999999999E-3</c:v>
                </c:pt>
                <c:pt idx="1116">
                  <c:v>-1.1039999999999999E-3</c:v>
                </c:pt>
                <c:pt idx="1117">
                  <c:v>-9.6100000000000005E-4</c:v>
                </c:pt>
                <c:pt idx="1118">
                  <c:v>-8.1899999999999996E-4</c:v>
                </c:pt>
                <c:pt idx="1119">
                  <c:v>-6.7699999999999998E-4</c:v>
                </c:pt>
                <c:pt idx="1120">
                  <c:v>-5.3499999999999999E-4</c:v>
                </c:pt>
                <c:pt idx="1121">
                  <c:v>-3.9199999999999999E-4</c:v>
                </c:pt>
                <c:pt idx="1122">
                  <c:v>-2.5000000000000001E-4</c:v>
                </c:pt>
                <c:pt idx="1123">
                  <c:v>-1.08E-4</c:v>
                </c:pt>
                <c:pt idx="1124">
                  <c:v>3.4E-5</c:v>
                </c:pt>
                <c:pt idx="1125">
                  <c:v>1.7699999999999999E-4</c:v>
                </c:pt>
                <c:pt idx="1126">
                  <c:v>3.19E-4</c:v>
                </c:pt>
                <c:pt idx="1127">
                  <c:v>4.6099999999999998E-4</c:v>
                </c:pt>
                <c:pt idx="1128">
                  <c:v>6.0300000000000002E-4</c:v>
                </c:pt>
                <c:pt idx="1129">
                  <c:v>7.4600000000000003E-4</c:v>
                </c:pt>
                <c:pt idx="1130">
                  <c:v>8.8800000000000001E-4</c:v>
                </c:pt>
                <c:pt idx="1131">
                  <c:v>1.0300000000000001E-3</c:v>
                </c:pt>
                <c:pt idx="1132">
                  <c:v>1.173E-3</c:v>
                </c:pt>
                <c:pt idx="1133">
                  <c:v>1.315E-3</c:v>
                </c:pt>
                <c:pt idx="1134">
                  <c:v>1.4580000000000001E-3</c:v>
                </c:pt>
                <c:pt idx="1135">
                  <c:v>1.6000000000000001E-3</c:v>
                </c:pt>
                <c:pt idx="1136">
                  <c:v>1.743E-3</c:v>
                </c:pt>
                <c:pt idx="1137">
                  <c:v>1.8860000000000001E-3</c:v>
                </c:pt>
                <c:pt idx="1138">
                  <c:v>2.029E-3</c:v>
                </c:pt>
                <c:pt idx="1139">
                  <c:v>2.1710000000000002E-3</c:v>
                </c:pt>
                <c:pt idx="1140">
                  <c:v>2.3140000000000001E-3</c:v>
                </c:pt>
                <c:pt idx="1141">
                  <c:v>2.4580000000000001E-3</c:v>
                </c:pt>
                <c:pt idx="1142">
                  <c:v>2.601E-3</c:v>
                </c:pt>
                <c:pt idx="1143">
                  <c:v>2.7439999999999999E-3</c:v>
                </c:pt>
                <c:pt idx="1144">
                  <c:v>2.8879999999999999E-3</c:v>
                </c:pt>
                <c:pt idx="1145">
                  <c:v>3.0309999999999998E-3</c:v>
                </c:pt>
                <c:pt idx="1146">
                  <c:v>3.1749999999999999E-3</c:v>
                </c:pt>
                <c:pt idx="1147">
                  <c:v>3.3189999999999999E-3</c:v>
                </c:pt>
                <c:pt idx="1148">
                  <c:v>3.4629999999999999E-3</c:v>
                </c:pt>
                <c:pt idx="1149">
                  <c:v>3.607E-3</c:v>
                </c:pt>
                <c:pt idx="1150">
                  <c:v>3.7520000000000001E-3</c:v>
                </c:pt>
                <c:pt idx="1151">
                  <c:v>3.8960000000000002E-3</c:v>
                </c:pt>
                <c:pt idx="1152">
                  <c:v>4.0410000000000003E-3</c:v>
                </c:pt>
                <c:pt idx="1153">
                  <c:v>4.1859999999999996E-3</c:v>
                </c:pt>
                <c:pt idx="1154">
                  <c:v>4.3309999999999998E-3</c:v>
                </c:pt>
                <c:pt idx="1155">
                  <c:v>4.4759999999999999E-3</c:v>
                </c:pt>
                <c:pt idx="1156">
                  <c:v>4.6220000000000002E-3</c:v>
                </c:pt>
                <c:pt idx="1157">
                  <c:v>4.7670000000000004E-3</c:v>
                </c:pt>
                <c:pt idx="1158">
                  <c:v>4.9129999999999998E-3</c:v>
                </c:pt>
                <c:pt idx="1159">
                  <c:v>5.0590000000000001E-3</c:v>
                </c:pt>
                <c:pt idx="1160">
                  <c:v>5.2059999999999997E-3</c:v>
                </c:pt>
                <c:pt idx="1161">
                  <c:v>5.352E-3</c:v>
                </c:pt>
                <c:pt idx="1162">
                  <c:v>5.4990000000000004E-3</c:v>
                </c:pt>
                <c:pt idx="1163">
                  <c:v>5.646E-3</c:v>
                </c:pt>
                <c:pt idx="1164">
                  <c:v>5.7930000000000004E-3</c:v>
                </c:pt>
                <c:pt idx="1165">
                  <c:v>5.9410000000000001E-3</c:v>
                </c:pt>
                <c:pt idx="1166">
                  <c:v>6.0879999999999997E-3</c:v>
                </c:pt>
                <c:pt idx="1167">
                  <c:v>6.2360000000000002E-3</c:v>
                </c:pt>
                <c:pt idx="1168">
                  <c:v>6.3850000000000001E-3</c:v>
                </c:pt>
                <c:pt idx="1169">
                  <c:v>6.5329999999999997E-3</c:v>
                </c:pt>
                <c:pt idx="1170">
                  <c:v>6.6819999999999996E-3</c:v>
                </c:pt>
                <c:pt idx="1171">
                  <c:v>6.8310000000000003E-3</c:v>
                </c:pt>
                <c:pt idx="1172">
                  <c:v>6.9810000000000002E-3</c:v>
                </c:pt>
                <c:pt idx="1173">
                  <c:v>7.1300000000000001E-3</c:v>
                </c:pt>
                <c:pt idx="1174">
                  <c:v>7.28E-3</c:v>
                </c:pt>
                <c:pt idx="1175">
                  <c:v>7.4310000000000001E-3</c:v>
                </c:pt>
                <c:pt idx="1176">
                  <c:v>7.5810000000000001E-3</c:v>
                </c:pt>
                <c:pt idx="1177">
                  <c:v>7.7320000000000002E-3</c:v>
                </c:pt>
                <c:pt idx="1178">
                  <c:v>7.8829999999999994E-3</c:v>
                </c:pt>
                <c:pt idx="1179">
                  <c:v>8.0350000000000005E-3</c:v>
                </c:pt>
                <c:pt idx="1180">
                  <c:v>8.1869999999999998E-3</c:v>
                </c:pt>
                <c:pt idx="1181">
                  <c:v>8.3389999999999992E-3</c:v>
                </c:pt>
                <c:pt idx="1182">
                  <c:v>8.4919999999999995E-3</c:v>
                </c:pt>
                <c:pt idx="1183">
                  <c:v>8.6449999999999999E-3</c:v>
                </c:pt>
                <c:pt idx="1184">
                  <c:v>8.7980000000000003E-3</c:v>
                </c:pt>
                <c:pt idx="1185">
                  <c:v>8.9510000000000006E-3</c:v>
                </c:pt>
                <c:pt idx="1186">
                  <c:v>9.1050000000000002E-3</c:v>
                </c:pt>
                <c:pt idx="1187">
                  <c:v>9.2599999999999991E-3</c:v>
                </c:pt>
                <c:pt idx="1188">
                  <c:v>9.4140000000000005E-3</c:v>
                </c:pt>
                <c:pt idx="1189">
                  <c:v>9.5689999999999994E-3</c:v>
                </c:pt>
                <c:pt idx="1190">
                  <c:v>9.7249999999999993E-3</c:v>
                </c:pt>
                <c:pt idx="1191">
                  <c:v>9.8809999999999992E-3</c:v>
                </c:pt>
                <c:pt idx="1192">
                  <c:v>1.0037000000000001E-2</c:v>
                </c:pt>
                <c:pt idx="1193">
                  <c:v>1.0193000000000001E-2</c:v>
                </c:pt>
                <c:pt idx="1194">
                  <c:v>1.035E-2</c:v>
                </c:pt>
                <c:pt idx="1195">
                  <c:v>1.0507000000000001E-2</c:v>
                </c:pt>
                <c:pt idx="1196">
                  <c:v>1.0664999999999999E-2</c:v>
                </c:pt>
                <c:pt idx="1197">
                  <c:v>1.0822999999999999E-2</c:v>
                </c:pt>
                <c:pt idx="1198">
                  <c:v>1.0982E-2</c:v>
                </c:pt>
                <c:pt idx="1199">
                  <c:v>1.1141E-2</c:v>
                </c:pt>
                <c:pt idx="1200">
                  <c:v>1.1299999999999999E-2</c:v>
                </c:pt>
                <c:pt idx="1201">
                  <c:v>1.146E-2</c:v>
                </c:pt>
                <c:pt idx="1202">
                  <c:v>1.162E-2</c:v>
                </c:pt>
                <c:pt idx="1203">
                  <c:v>1.1780000000000001E-2</c:v>
                </c:pt>
                <c:pt idx="1204">
                  <c:v>1.1941E-2</c:v>
                </c:pt>
                <c:pt idx="1205">
                  <c:v>1.2102E-2</c:v>
                </c:pt>
                <c:pt idx="1206">
                  <c:v>1.2264000000000001E-2</c:v>
                </c:pt>
                <c:pt idx="1207">
                  <c:v>1.2426E-2</c:v>
                </c:pt>
                <c:pt idx="1208">
                  <c:v>1.2588999999999999E-2</c:v>
                </c:pt>
                <c:pt idx="1209">
                  <c:v>1.2751999999999999E-2</c:v>
                </c:pt>
                <c:pt idx="1210">
                  <c:v>1.2914999999999999E-2</c:v>
                </c:pt>
                <c:pt idx="1211">
                  <c:v>1.3079E-2</c:v>
                </c:pt>
                <c:pt idx="1212">
                  <c:v>1.3243E-2</c:v>
                </c:pt>
                <c:pt idx="1213">
                  <c:v>1.3408E-2</c:v>
                </c:pt>
                <c:pt idx="1214">
                  <c:v>1.3573E-2</c:v>
                </c:pt>
                <c:pt idx="1215">
                  <c:v>1.3738999999999999E-2</c:v>
                </c:pt>
                <c:pt idx="1216">
                  <c:v>1.3905000000000001E-2</c:v>
                </c:pt>
                <c:pt idx="1217">
                  <c:v>1.4071E-2</c:v>
                </c:pt>
                <c:pt idx="1218">
                  <c:v>1.4238000000000001E-2</c:v>
                </c:pt>
                <c:pt idx="1219">
                  <c:v>1.4404999999999999E-2</c:v>
                </c:pt>
                <c:pt idx="1220">
                  <c:v>1.4572999999999999E-2</c:v>
                </c:pt>
                <c:pt idx="1221">
                  <c:v>1.4741000000000001E-2</c:v>
                </c:pt>
                <c:pt idx="1222">
                  <c:v>1.491E-2</c:v>
                </c:pt>
                <c:pt idx="1223">
                  <c:v>1.5079E-2</c:v>
                </c:pt>
                <c:pt idx="1224">
                  <c:v>1.5247999999999999E-2</c:v>
                </c:pt>
                <c:pt idx="1225">
                  <c:v>1.5417999999999999E-2</c:v>
                </c:pt>
                <c:pt idx="1226">
                  <c:v>1.5587999999999999E-2</c:v>
                </c:pt>
                <c:pt idx="1227">
                  <c:v>1.5758999999999999E-2</c:v>
                </c:pt>
                <c:pt idx="1228">
                  <c:v>1.593E-2</c:v>
                </c:pt>
                <c:pt idx="1229">
                  <c:v>1.6101000000000001E-2</c:v>
                </c:pt>
                <c:pt idx="1230">
                  <c:v>1.6272999999999999E-2</c:v>
                </c:pt>
                <c:pt idx="1231">
                  <c:v>1.6445000000000001E-2</c:v>
                </c:pt>
                <c:pt idx="1232">
                  <c:v>1.6618000000000001E-2</c:v>
                </c:pt>
                <c:pt idx="1233">
                  <c:v>1.6791E-2</c:v>
                </c:pt>
                <c:pt idx="1234">
                  <c:v>1.6965000000000001E-2</c:v>
                </c:pt>
                <c:pt idx="1235">
                  <c:v>1.7139000000000001E-2</c:v>
                </c:pt>
                <c:pt idx="1236">
                  <c:v>1.7312999999999999E-2</c:v>
                </c:pt>
                <c:pt idx="1237">
                  <c:v>1.7488E-2</c:v>
                </c:pt>
                <c:pt idx="1238">
                  <c:v>1.7663000000000002E-2</c:v>
                </c:pt>
                <c:pt idx="1239">
                  <c:v>1.7838E-2</c:v>
                </c:pt>
                <c:pt idx="1240">
                  <c:v>1.8013999999999999E-2</c:v>
                </c:pt>
                <c:pt idx="1241">
                  <c:v>1.8190999999999999E-2</c:v>
                </c:pt>
                <c:pt idx="1242">
                  <c:v>1.8367000000000001E-2</c:v>
                </c:pt>
                <c:pt idx="1243">
                  <c:v>1.8544000000000001E-2</c:v>
                </c:pt>
                <c:pt idx="1244">
                  <c:v>1.8721999999999999E-2</c:v>
                </c:pt>
                <c:pt idx="1245">
                  <c:v>1.89E-2</c:v>
                </c:pt>
                <c:pt idx="1246">
                  <c:v>1.9078000000000001E-2</c:v>
                </c:pt>
                <c:pt idx="1247">
                  <c:v>1.9255999999999999E-2</c:v>
                </c:pt>
                <c:pt idx="1248">
                  <c:v>1.9435000000000001E-2</c:v>
                </c:pt>
                <c:pt idx="1249">
                  <c:v>1.9613999999999999E-2</c:v>
                </c:pt>
                <c:pt idx="1250">
                  <c:v>1.9793999999999999E-2</c:v>
                </c:pt>
                <c:pt idx="1251">
                  <c:v>1.9973999999999999E-2</c:v>
                </c:pt>
                <c:pt idx="1252">
                  <c:v>2.0153999999999998E-2</c:v>
                </c:pt>
                <c:pt idx="1253">
                  <c:v>2.0334999999999999E-2</c:v>
                </c:pt>
                <c:pt idx="1254">
                  <c:v>2.0516E-2</c:v>
                </c:pt>
                <c:pt idx="1255">
                  <c:v>2.0697E-2</c:v>
                </c:pt>
                <c:pt idx="1256">
                  <c:v>2.0878000000000001E-2</c:v>
                </c:pt>
                <c:pt idx="1257">
                  <c:v>2.1059999999999999E-2</c:v>
                </c:pt>
                <c:pt idx="1258">
                  <c:v>2.1242E-2</c:v>
                </c:pt>
                <c:pt idx="1259">
                  <c:v>2.1425E-2</c:v>
                </c:pt>
                <c:pt idx="1260">
                  <c:v>2.1607999999999999E-2</c:v>
                </c:pt>
                <c:pt idx="1261">
                  <c:v>2.1791000000000001E-2</c:v>
                </c:pt>
                <c:pt idx="1262">
                  <c:v>2.1974E-2</c:v>
                </c:pt>
                <c:pt idx="1263">
                  <c:v>2.2157E-2</c:v>
                </c:pt>
                <c:pt idx="1264">
                  <c:v>2.2341E-2</c:v>
                </c:pt>
                <c:pt idx="1265">
                  <c:v>2.2525E-2</c:v>
                </c:pt>
                <c:pt idx="1266">
                  <c:v>2.2710000000000001E-2</c:v>
                </c:pt>
                <c:pt idx="1267">
                  <c:v>2.2894000000000001E-2</c:v>
                </c:pt>
                <c:pt idx="1268">
                  <c:v>2.3078999999999999E-2</c:v>
                </c:pt>
                <c:pt idx="1269">
                  <c:v>2.3264E-2</c:v>
                </c:pt>
                <c:pt idx="1270">
                  <c:v>2.3449000000000001E-2</c:v>
                </c:pt>
                <c:pt idx="1271">
                  <c:v>2.3633999999999999E-2</c:v>
                </c:pt>
                <c:pt idx="1272">
                  <c:v>2.3820000000000001E-2</c:v>
                </c:pt>
                <c:pt idx="1273">
                  <c:v>2.4006E-2</c:v>
                </c:pt>
                <c:pt idx="1274">
                  <c:v>2.4192000000000002E-2</c:v>
                </c:pt>
                <c:pt idx="1275">
                  <c:v>2.4378E-2</c:v>
                </c:pt>
                <c:pt idx="1276">
                  <c:v>2.4563999999999999E-2</c:v>
                </c:pt>
                <c:pt idx="1277">
                  <c:v>2.4750999999999999E-2</c:v>
                </c:pt>
                <c:pt idx="1278">
                  <c:v>2.4937000000000001E-2</c:v>
                </c:pt>
                <c:pt idx="1279">
                  <c:v>2.5124E-2</c:v>
                </c:pt>
                <c:pt idx="1280">
                  <c:v>2.5311E-2</c:v>
                </c:pt>
                <c:pt idx="1281">
                  <c:v>2.5498E-2</c:v>
                </c:pt>
                <c:pt idx="1282">
                  <c:v>2.5684999999999999E-2</c:v>
                </c:pt>
                <c:pt idx="1283">
                  <c:v>2.5871999999999999E-2</c:v>
                </c:pt>
                <c:pt idx="1284">
                  <c:v>2.6058999999999999E-2</c:v>
                </c:pt>
                <c:pt idx="1285">
                  <c:v>2.6245999999999998E-2</c:v>
                </c:pt>
                <c:pt idx="1286">
                  <c:v>2.6433000000000002E-2</c:v>
                </c:pt>
                <c:pt idx="1287">
                  <c:v>2.6620999999999999E-2</c:v>
                </c:pt>
                <c:pt idx="1288">
                  <c:v>2.6807999999999998E-2</c:v>
                </c:pt>
                <c:pt idx="1289">
                  <c:v>2.6995000000000002E-2</c:v>
                </c:pt>
                <c:pt idx="1290">
                  <c:v>2.7182999999999999E-2</c:v>
                </c:pt>
                <c:pt idx="1291">
                  <c:v>2.7369999999999998E-2</c:v>
                </c:pt>
                <c:pt idx="1292">
                  <c:v>2.7557999999999999E-2</c:v>
                </c:pt>
                <c:pt idx="1293">
                  <c:v>2.7744999999999999E-2</c:v>
                </c:pt>
                <c:pt idx="1294">
                  <c:v>2.7931999999999998E-2</c:v>
                </c:pt>
                <c:pt idx="1295">
                  <c:v>2.8119000000000002E-2</c:v>
                </c:pt>
                <c:pt idx="1296">
                  <c:v>2.8306999999999999E-2</c:v>
                </c:pt>
                <c:pt idx="1297">
                  <c:v>2.8493999999999998E-2</c:v>
                </c:pt>
                <c:pt idx="1298">
                  <c:v>2.8681000000000002E-2</c:v>
                </c:pt>
                <c:pt idx="1299">
                  <c:v>2.8867E-2</c:v>
                </c:pt>
                <c:pt idx="1300">
                  <c:v>2.9054E-2</c:v>
                </c:pt>
                <c:pt idx="1301">
                  <c:v>2.9241E-2</c:v>
                </c:pt>
                <c:pt idx="1302">
                  <c:v>2.9426999999999998E-2</c:v>
                </c:pt>
                <c:pt idx="1303">
                  <c:v>2.9614000000000001E-2</c:v>
                </c:pt>
                <c:pt idx="1304">
                  <c:v>2.98E-2</c:v>
                </c:pt>
                <c:pt idx="1305">
                  <c:v>2.9985999999999999E-2</c:v>
                </c:pt>
                <c:pt idx="1306">
                  <c:v>3.0172000000000001E-2</c:v>
                </c:pt>
                <c:pt idx="1307">
                  <c:v>3.0356999999999999E-2</c:v>
                </c:pt>
                <c:pt idx="1308">
                  <c:v>3.0542E-2</c:v>
                </c:pt>
                <c:pt idx="1309">
                  <c:v>3.0727000000000001E-2</c:v>
                </c:pt>
                <c:pt idx="1310">
                  <c:v>3.0911999999999999E-2</c:v>
                </c:pt>
                <c:pt idx="1311">
                  <c:v>3.1097E-2</c:v>
                </c:pt>
                <c:pt idx="1312">
                  <c:v>3.1281000000000003E-2</c:v>
                </c:pt>
                <c:pt idx="1313">
                  <c:v>3.1465E-2</c:v>
                </c:pt>
                <c:pt idx="1314">
                  <c:v>3.1648999999999997E-2</c:v>
                </c:pt>
                <c:pt idx="1315">
                  <c:v>3.1831999999999999E-2</c:v>
                </c:pt>
                <c:pt idx="1316">
                  <c:v>3.2015000000000002E-2</c:v>
                </c:pt>
                <c:pt idx="1317">
                  <c:v>3.2197999999999997E-2</c:v>
                </c:pt>
                <c:pt idx="1318">
                  <c:v>3.2379999999999999E-2</c:v>
                </c:pt>
                <c:pt idx="1319">
                  <c:v>3.2562000000000001E-2</c:v>
                </c:pt>
                <c:pt idx="1320">
                  <c:v>3.2743000000000001E-2</c:v>
                </c:pt>
                <c:pt idx="1321">
                  <c:v>3.2924000000000002E-2</c:v>
                </c:pt>
                <c:pt idx="1322">
                  <c:v>3.3105000000000002E-2</c:v>
                </c:pt>
                <c:pt idx="1323">
                  <c:v>3.3285000000000002E-2</c:v>
                </c:pt>
                <c:pt idx="1324">
                  <c:v>3.3465000000000002E-2</c:v>
                </c:pt>
                <c:pt idx="1325">
                  <c:v>3.3644E-2</c:v>
                </c:pt>
                <c:pt idx="1326">
                  <c:v>3.3822999999999999E-2</c:v>
                </c:pt>
                <c:pt idx="1327">
                  <c:v>3.4001999999999998E-2</c:v>
                </c:pt>
                <c:pt idx="1328">
                  <c:v>3.4179000000000001E-2</c:v>
                </c:pt>
                <c:pt idx="1329">
                  <c:v>3.4356999999999999E-2</c:v>
                </c:pt>
                <c:pt idx="1330">
                  <c:v>3.4533000000000001E-2</c:v>
                </c:pt>
                <c:pt idx="1331">
                  <c:v>3.4708999999999997E-2</c:v>
                </c:pt>
                <c:pt idx="1332">
                  <c:v>3.4884999999999999E-2</c:v>
                </c:pt>
                <c:pt idx="1333">
                  <c:v>3.5060000000000001E-2</c:v>
                </c:pt>
                <c:pt idx="1334">
                  <c:v>3.5235000000000002E-2</c:v>
                </c:pt>
                <c:pt idx="1335">
                  <c:v>3.5408000000000002E-2</c:v>
                </c:pt>
                <c:pt idx="1336">
                  <c:v>3.5582000000000003E-2</c:v>
                </c:pt>
                <c:pt idx="1337">
                  <c:v>3.5754000000000001E-2</c:v>
                </c:pt>
                <c:pt idx="1338">
                  <c:v>3.5926E-2</c:v>
                </c:pt>
                <c:pt idx="1339">
                  <c:v>3.6096999999999997E-2</c:v>
                </c:pt>
                <c:pt idx="1340">
                  <c:v>3.6268000000000002E-2</c:v>
                </c:pt>
                <c:pt idx="1341">
                  <c:v>3.6436999999999997E-2</c:v>
                </c:pt>
                <c:pt idx="1342">
                  <c:v>3.6607000000000001E-2</c:v>
                </c:pt>
                <c:pt idx="1343">
                  <c:v>3.6775000000000002E-2</c:v>
                </c:pt>
                <c:pt idx="1344">
                  <c:v>3.6942999999999997E-2</c:v>
                </c:pt>
                <c:pt idx="1345">
                  <c:v>3.7109999999999997E-2</c:v>
                </c:pt>
                <c:pt idx="1346">
                  <c:v>3.7275999999999997E-2</c:v>
                </c:pt>
                <c:pt idx="1347">
                  <c:v>3.7441000000000002E-2</c:v>
                </c:pt>
                <c:pt idx="1348">
                  <c:v>3.7606000000000001E-2</c:v>
                </c:pt>
                <c:pt idx="1349">
                  <c:v>3.7768999999999997E-2</c:v>
                </c:pt>
                <c:pt idx="1350">
                  <c:v>3.7932E-2</c:v>
                </c:pt>
                <c:pt idx="1351">
                  <c:v>3.8094000000000003E-2</c:v>
                </c:pt>
                <c:pt idx="1352">
                  <c:v>3.8255999999999998E-2</c:v>
                </c:pt>
                <c:pt idx="1353">
                  <c:v>3.8415999999999999E-2</c:v>
                </c:pt>
                <c:pt idx="1354">
                  <c:v>3.8574999999999998E-2</c:v>
                </c:pt>
                <c:pt idx="1355">
                  <c:v>3.8733999999999998E-2</c:v>
                </c:pt>
                <c:pt idx="1356">
                  <c:v>3.8892000000000003E-2</c:v>
                </c:pt>
                <c:pt idx="1357">
                  <c:v>3.9049E-2</c:v>
                </c:pt>
                <c:pt idx="1358">
                  <c:v>3.9204000000000003E-2</c:v>
                </c:pt>
                <c:pt idx="1359">
                  <c:v>3.9358999999999998E-2</c:v>
                </c:pt>
                <c:pt idx="1360">
                  <c:v>3.9513E-2</c:v>
                </c:pt>
                <c:pt idx="1361">
                  <c:v>3.9666E-2</c:v>
                </c:pt>
                <c:pt idx="1362">
                  <c:v>3.9817999999999999E-2</c:v>
                </c:pt>
                <c:pt idx="1363">
                  <c:v>3.9968999999999998E-2</c:v>
                </c:pt>
                <c:pt idx="1364">
                  <c:v>4.0119000000000002E-2</c:v>
                </c:pt>
                <c:pt idx="1365">
                  <c:v>4.0268999999999999E-2</c:v>
                </c:pt>
                <c:pt idx="1366">
                  <c:v>4.0417000000000002E-2</c:v>
                </c:pt>
                <c:pt idx="1367">
                  <c:v>4.0564000000000003E-2</c:v>
                </c:pt>
                <c:pt idx="1368">
                  <c:v>4.0709000000000002E-2</c:v>
                </c:pt>
                <c:pt idx="1369">
                  <c:v>4.0854000000000001E-2</c:v>
                </c:pt>
                <c:pt idx="1370">
                  <c:v>4.0998E-2</c:v>
                </c:pt>
                <c:pt idx="1371">
                  <c:v>4.1140999999999997E-2</c:v>
                </c:pt>
                <c:pt idx="1372">
                  <c:v>4.1281999999999999E-2</c:v>
                </c:pt>
                <c:pt idx="1373">
                  <c:v>4.1423000000000001E-2</c:v>
                </c:pt>
                <c:pt idx="1374">
                  <c:v>4.1562000000000002E-2</c:v>
                </c:pt>
                <c:pt idx="1375">
                  <c:v>4.1701000000000002E-2</c:v>
                </c:pt>
                <c:pt idx="1376">
                  <c:v>4.1838E-2</c:v>
                </c:pt>
                <c:pt idx="1377">
                  <c:v>4.1973999999999997E-2</c:v>
                </c:pt>
                <c:pt idx="1378">
                  <c:v>4.2109000000000001E-2</c:v>
                </c:pt>
                <c:pt idx="1379">
                  <c:v>4.2242000000000002E-2</c:v>
                </c:pt>
                <c:pt idx="1380">
                  <c:v>4.2375000000000003E-2</c:v>
                </c:pt>
                <c:pt idx="1381">
                  <c:v>4.2506000000000002E-2</c:v>
                </c:pt>
                <c:pt idx="1382">
                  <c:v>4.2636E-2</c:v>
                </c:pt>
                <c:pt idx="1383">
                  <c:v>4.2764999999999997E-2</c:v>
                </c:pt>
                <c:pt idx="1384">
                  <c:v>4.2893000000000001E-2</c:v>
                </c:pt>
                <c:pt idx="1385">
                  <c:v>4.3019000000000002E-2</c:v>
                </c:pt>
                <c:pt idx="1386">
                  <c:v>4.3144000000000002E-2</c:v>
                </c:pt>
                <c:pt idx="1387">
                  <c:v>4.3268000000000001E-2</c:v>
                </c:pt>
                <c:pt idx="1388">
                  <c:v>4.3390999999999999E-2</c:v>
                </c:pt>
                <c:pt idx="1389">
                  <c:v>4.3512000000000002E-2</c:v>
                </c:pt>
                <c:pt idx="1390">
                  <c:v>4.3631999999999997E-2</c:v>
                </c:pt>
                <c:pt idx="1391">
                  <c:v>4.3750999999999998E-2</c:v>
                </c:pt>
                <c:pt idx="1392">
                  <c:v>4.3868999999999998E-2</c:v>
                </c:pt>
                <c:pt idx="1393">
                  <c:v>4.3985000000000003E-2</c:v>
                </c:pt>
                <c:pt idx="1394">
                  <c:v>4.41E-2</c:v>
                </c:pt>
                <c:pt idx="1395">
                  <c:v>4.4213000000000002E-2</c:v>
                </c:pt>
                <c:pt idx="1396">
                  <c:v>4.4325999999999997E-2</c:v>
                </c:pt>
                <c:pt idx="1397">
                  <c:v>4.4436000000000003E-2</c:v>
                </c:pt>
                <c:pt idx="1398">
                  <c:v>4.4546000000000002E-2</c:v>
                </c:pt>
                <c:pt idx="1399">
                  <c:v>4.4653999999999999E-2</c:v>
                </c:pt>
                <c:pt idx="1400">
                  <c:v>4.4761000000000002E-2</c:v>
                </c:pt>
                <c:pt idx="1401">
                  <c:v>4.4866999999999997E-2</c:v>
                </c:pt>
                <c:pt idx="1402">
                  <c:v>4.4970999999999997E-2</c:v>
                </c:pt>
                <c:pt idx="1403">
                  <c:v>4.5073000000000002E-2</c:v>
                </c:pt>
                <c:pt idx="1404">
                  <c:v>4.5175E-2</c:v>
                </c:pt>
                <c:pt idx="1405">
                  <c:v>4.5275000000000003E-2</c:v>
                </c:pt>
                <c:pt idx="1406">
                  <c:v>4.5372999999999997E-2</c:v>
                </c:pt>
                <c:pt idx="1407">
                  <c:v>4.5469999999999997E-2</c:v>
                </c:pt>
                <c:pt idx="1408">
                  <c:v>4.5566000000000002E-2</c:v>
                </c:pt>
                <c:pt idx="1409">
                  <c:v>4.5659999999999999E-2</c:v>
                </c:pt>
                <c:pt idx="1410">
                  <c:v>4.5753000000000002E-2</c:v>
                </c:pt>
                <c:pt idx="1411">
                  <c:v>4.5844000000000003E-2</c:v>
                </c:pt>
                <c:pt idx="1412">
                  <c:v>4.5934000000000003E-2</c:v>
                </c:pt>
                <c:pt idx="1413">
                  <c:v>4.6022E-2</c:v>
                </c:pt>
                <c:pt idx="1414">
                  <c:v>4.6108999999999997E-2</c:v>
                </c:pt>
                <c:pt idx="1415">
                  <c:v>4.6195E-2</c:v>
                </c:pt>
                <c:pt idx="1416">
                  <c:v>4.6279000000000001E-2</c:v>
                </c:pt>
                <c:pt idx="1417">
                  <c:v>4.6360999999999999E-2</c:v>
                </c:pt>
                <c:pt idx="1418">
                  <c:v>4.6442999999999998E-2</c:v>
                </c:pt>
                <c:pt idx="1419">
                  <c:v>4.6522000000000001E-2</c:v>
                </c:pt>
                <c:pt idx="1420">
                  <c:v>4.6600000000000003E-2</c:v>
                </c:pt>
                <c:pt idx="1421">
                  <c:v>4.6677000000000003E-2</c:v>
                </c:pt>
                <c:pt idx="1422">
                  <c:v>4.6752000000000002E-2</c:v>
                </c:pt>
                <c:pt idx="1423">
                  <c:v>4.6824999999999999E-2</c:v>
                </c:pt>
                <c:pt idx="1424">
                  <c:v>4.6897000000000001E-2</c:v>
                </c:pt>
                <c:pt idx="1425">
                  <c:v>4.6968000000000003E-2</c:v>
                </c:pt>
                <c:pt idx="1426">
                  <c:v>4.7037000000000002E-2</c:v>
                </c:pt>
                <c:pt idx="1427">
                  <c:v>4.7104E-2</c:v>
                </c:pt>
                <c:pt idx="1428">
                  <c:v>4.7169999999999997E-2</c:v>
                </c:pt>
                <c:pt idx="1429">
                  <c:v>4.7233999999999998E-2</c:v>
                </c:pt>
                <c:pt idx="1430">
                  <c:v>4.7296999999999999E-2</c:v>
                </c:pt>
                <c:pt idx="1431">
                  <c:v>4.7357999999999997E-2</c:v>
                </c:pt>
                <c:pt idx="1432">
                  <c:v>4.7418000000000002E-2</c:v>
                </c:pt>
                <c:pt idx="1433">
                  <c:v>4.7475999999999997E-2</c:v>
                </c:pt>
                <c:pt idx="1434">
                  <c:v>4.7532999999999999E-2</c:v>
                </c:pt>
                <c:pt idx="1435">
                  <c:v>4.7587999999999998E-2</c:v>
                </c:pt>
                <c:pt idx="1436">
                  <c:v>4.7641000000000003E-2</c:v>
                </c:pt>
                <c:pt idx="1437">
                  <c:v>4.7692999999999999E-2</c:v>
                </c:pt>
                <c:pt idx="1438">
                  <c:v>4.7743000000000001E-2</c:v>
                </c:pt>
                <c:pt idx="1439">
                  <c:v>4.7792000000000001E-2</c:v>
                </c:pt>
                <c:pt idx="1440">
                  <c:v>4.7839E-2</c:v>
                </c:pt>
                <c:pt idx="1441">
                  <c:v>4.7884000000000003E-2</c:v>
                </c:pt>
                <c:pt idx="1442">
                  <c:v>4.7927999999999998E-2</c:v>
                </c:pt>
                <c:pt idx="1443">
                  <c:v>4.7971E-2</c:v>
                </c:pt>
                <c:pt idx="1444">
                  <c:v>4.8010999999999998E-2</c:v>
                </c:pt>
                <c:pt idx="1445">
                  <c:v>4.8050000000000002E-2</c:v>
                </c:pt>
                <c:pt idx="1446">
                  <c:v>4.8087999999999999E-2</c:v>
                </c:pt>
                <c:pt idx="1447">
                  <c:v>4.8124E-2</c:v>
                </c:pt>
                <c:pt idx="1448">
                  <c:v>4.8157999999999999E-2</c:v>
                </c:pt>
                <c:pt idx="1449">
                  <c:v>4.8190999999999998E-2</c:v>
                </c:pt>
                <c:pt idx="1450">
                  <c:v>4.8222000000000001E-2</c:v>
                </c:pt>
                <c:pt idx="1451">
                  <c:v>4.8251000000000002E-2</c:v>
                </c:pt>
                <c:pt idx="1452">
                  <c:v>4.8279000000000002E-2</c:v>
                </c:pt>
                <c:pt idx="1453">
                  <c:v>4.8305000000000001E-2</c:v>
                </c:pt>
                <c:pt idx="1454">
                  <c:v>4.8329999999999998E-2</c:v>
                </c:pt>
                <c:pt idx="1455">
                  <c:v>4.8353E-2</c:v>
                </c:pt>
                <c:pt idx="1456">
                  <c:v>4.8374E-2</c:v>
                </c:pt>
                <c:pt idx="1457">
                  <c:v>4.8394E-2</c:v>
                </c:pt>
                <c:pt idx="1458">
                  <c:v>4.8411999999999997E-2</c:v>
                </c:pt>
                <c:pt idx="1459">
                  <c:v>4.8427999999999999E-2</c:v>
                </c:pt>
                <c:pt idx="1460">
                  <c:v>4.8443E-2</c:v>
                </c:pt>
                <c:pt idx="1461">
                  <c:v>4.8455999999999999E-2</c:v>
                </c:pt>
                <c:pt idx="1462">
                  <c:v>4.8467999999999997E-2</c:v>
                </c:pt>
                <c:pt idx="1463">
                  <c:v>4.8476999999999999E-2</c:v>
                </c:pt>
                <c:pt idx="1464">
                  <c:v>4.8486000000000001E-2</c:v>
                </c:pt>
                <c:pt idx="1465">
                  <c:v>4.8492E-2</c:v>
                </c:pt>
                <c:pt idx="1466">
                  <c:v>4.8496999999999998E-2</c:v>
                </c:pt>
                <c:pt idx="1468">
                  <c:v>-4.4499999999999998E-2</c:v>
                </c:pt>
                <c:pt idx="1469">
                  <c:v>-4.4498999999999997E-2</c:v>
                </c:pt>
                <c:pt idx="1470">
                  <c:v>-4.4497000000000002E-2</c:v>
                </c:pt>
                <c:pt idx="1471">
                  <c:v>-4.4493999999999999E-2</c:v>
                </c:pt>
                <c:pt idx="1472">
                  <c:v>-4.4489000000000001E-2</c:v>
                </c:pt>
                <c:pt idx="1473">
                  <c:v>-4.4483000000000002E-2</c:v>
                </c:pt>
                <c:pt idx="1474">
                  <c:v>-4.4476000000000002E-2</c:v>
                </c:pt>
                <c:pt idx="1475">
                  <c:v>-4.4467E-2</c:v>
                </c:pt>
                <c:pt idx="1476">
                  <c:v>-4.4457000000000003E-2</c:v>
                </c:pt>
                <c:pt idx="1477">
                  <c:v>-4.4444999999999998E-2</c:v>
                </c:pt>
                <c:pt idx="1478">
                  <c:v>-4.4433E-2</c:v>
                </c:pt>
                <c:pt idx="1479">
                  <c:v>-4.4419E-2</c:v>
                </c:pt>
                <c:pt idx="1480">
                  <c:v>-4.4402999999999998E-2</c:v>
                </c:pt>
                <c:pt idx="1481">
                  <c:v>-4.4386000000000002E-2</c:v>
                </c:pt>
                <c:pt idx="1482">
                  <c:v>-4.4367999999999998E-2</c:v>
                </c:pt>
                <c:pt idx="1483">
                  <c:v>-4.4349E-2</c:v>
                </c:pt>
                <c:pt idx="1484">
                  <c:v>-4.4327999999999999E-2</c:v>
                </c:pt>
                <c:pt idx="1485">
                  <c:v>-4.4305999999999998E-2</c:v>
                </c:pt>
                <c:pt idx="1486">
                  <c:v>-4.4282000000000002E-2</c:v>
                </c:pt>
                <c:pt idx="1487">
                  <c:v>-4.4256999999999998E-2</c:v>
                </c:pt>
                <c:pt idx="1488">
                  <c:v>-4.4230999999999999E-2</c:v>
                </c:pt>
                <c:pt idx="1489">
                  <c:v>-4.4204E-2</c:v>
                </c:pt>
                <c:pt idx="1490">
                  <c:v>-4.4174999999999999E-2</c:v>
                </c:pt>
                <c:pt idx="1491">
                  <c:v>-4.4144999999999997E-2</c:v>
                </c:pt>
                <c:pt idx="1492">
                  <c:v>-4.4112999999999999E-2</c:v>
                </c:pt>
                <c:pt idx="1493">
                  <c:v>-4.4081000000000002E-2</c:v>
                </c:pt>
                <c:pt idx="1494">
                  <c:v>-4.4047000000000003E-2</c:v>
                </c:pt>
                <c:pt idx="1495">
                  <c:v>-4.4011000000000002E-2</c:v>
                </c:pt>
                <c:pt idx="1496">
                  <c:v>-4.3975E-2</c:v>
                </c:pt>
                <c:pt idx="1497">
                  <c:v>-4.3936999999999997E-2</c:v>
                </c:pt>
                <c:pt idx="1498">
                  <c:v>-4.3896999999999999E-2</c:v>
                </c:pt>
                <c:pt idx="1499">
                  <c:v>-4.3857E-2</c:v>
                </c:pt>
                <c:pt idx="1500">
                  <c:v>-4.3815E-2</c:v>
                </c:pt>
                <c:pt idx="1501">
                  <c:v>-4.3770999999999997E-2</c:v>
                </c:pt>
                <c:pt idx="1502">
                  <c:v>-4.3727000000000002E-2</c:v>
                </c:pt>
                <c:pt idx="1503">
                  <c:v>-4.3680999999999998E-2</c:v>
                </c:pt>
                <c:pt idx="1504">
                  <c:v>-4.3633999999999999E-2</c:v>
                </c:pt>
                <c:pt idx="1505">
                  <c:v>-4.3586E-2</c:v>
                </c:pt>
                <c:pt idx="1506">
                  <c:v>-4.3535999999999998E-2</c:v>
                </c:pt>
                <c:pt idx="1507">
                  <c:v>-4.3485000000000003E-2</c:v>
                </c:pt>
                <c:pt idx="1508">
                  <c:v>-4.3432999999999999E-2</c:v>
                </c:pt>
                <c:pt idx="1509">
                  <c:v>-4.3379000000000001E-2</c:v>
                </c:pt>
                <c:pt idx="1510">
                  <c:v>-4.3325000000000002E-2</c:v>
                </c:pt>
                <c:pt idx="1511">
                  <c:v>-4.3269000000000002E-2</c:v>
                </c:pt>
                <c:pt idx="1512">
                  <c:v>-4.3210999999999999E-2</c:v>
                </c:pt>
                <c:pt idx="1513">
                  <c:v>-4.3152999999999997E-2</c:v>
                </c:pt>
                <c:pt idx="1514">
                  <c:v>-4.3092999999999999E-2</c:v>
                </c:pt>
                <c:pt idx="1515">
                  <c:v>-4.3032000000000001E-2</c:v>
                </c:pt>
                <c:pt idx="1516">
                  <c:v>-4.2970000000000001E-2</c:v>
                </c:pt>
                <c:pt idx="1517">
                  <c:v>-4.2906E-2</c:v>
                </c:pt>
                <c:pt idx="1518">
                  <c:v>-4.2841999999999998E-2</c:v>
                </c:pt>
                <c:pt idx="1519">
                  <c:v>-4.2776000000000002E-2</c:v>
                </c:pt>
                <c:pt idx="1520">
                  <c:v>-4.2708999999999997E-2</c:v>
                </c:pt>
                <c:pt idx="1521">
                  <c:v>-4.2639999999999997E-2</c:v>
                </c:pt>
                <c:pt idx="1522">
                  <c:v>-4.2570999999999998E-2</c:v>
                </c:pt>
                <c:pt idx="1523">
                  <c:v>-4.2500000000000003E-2</c:v>
                </c:pt>
                <c:pt idx="1524">
                  <c:v>-4.2428E-2</c:v>
                </c:pt>
                <c:pt idx="1525">
                  <c:v>-4.2354999999999997E-2</c:v>
                </c:pt>
                <c:pt idx="1526">
                  <c:v>-4.2279999999999998E-2</c:v>
                </c:pt>
                <c:pt idx="1527">
                  <c:v>-4.2204999999999999E-2</c:v>
                </c:pt>
                <c:pt idx="1528">
                  <c:v>-4.2127999999999999E-2</c:v>
                </c:pt>
                <c:pt idx="1529">
                  <c:v>-4.2049999999999997E-2</c:v>
                </c:pt>
                <c:pt idx="1530">
                  <c:v>-4.1971000000000001E-2</c:v>
                </c:pt>
                <c:pt idx="1531">
                  <c:v>-4.1890999999999998E-2</c:v>
                </c:pt>
                <c:pt idx="1532">
                  <c:v>-4.181E-2</c:v>
                </c:pt>
                <c:pt idx="1533">
                  <c:v>-4.1727E-2</c:v>
                </c:pt>
                <c:pt idx="1534">
                  <c:v>-4.1642999999999999E-2</c:v>
                </c:pt>
                <c:pt idx="1535">
                  <c:v>-4.1558999999999999E-2</c:v>
                </c:pt>
                <c:pt idx="1536">
                  <c:v>-4.1473000000000003E-2</c:v>
                </c:pt>
                <c:pt idx="1537">
                  <c:v>-4.1385999999999999E-2</c:v>
                </c:pt>
                <c:pt idx="1538">
                  <c:v>-4.1298000000000001E-2</c:v>
                </c:pt>
                <c:pt idx="1539">
                  <c:v>-4.1208000000000002E-2</c:v>
                </c:pt>
                <c:pt idx="1540">
                  <c:v>-4.1118000000000002E-2</c:v>
                </c:pt>
                <c:pt idx="1541">
                  <c:v>-4.1026E-2</c:v>
                </c:pt>
                <c:pt idx="1542">
                  <c:v>-4.0933999999999998E-2</c:v>
                </c:pt>
                <c:pt idx="1543">
                  <c:v>-4.0840000000000001E-2</c:v>
                </c:pt>
                <c:pt idx="1544">
                  <c:v>-4.0745999999999997E-2</c:v>
                </c:pt>
                <c:pt idx="1545">
                  <c:v>-4.0649999999999999E-2</c:v>
                </c:pt>
                <c:pt idx="1546">
                  <c:v>-4.0552999999999999E-2</c:v>
                </c:pt>
                <c:pt idx="1547">
                  <c:v>-4.0454999999999998E-2</c:v>
                </c:pt>
                <c:pt idx="1548">
                  <c:v>-4.0356000000000003E-2</c:v>
                </c:pt>
                <c:pt idx="1549">
                  <c:v>-4.0256E-2</c:v>
                </c:pt>
                <c:pt idx="1550">
                  <c:v>-4.0155999999999997E-2</c:v>
                </c:pt>
                <c:pt idx="1551">
                  <c:v>-4.0053999999999999E-2</c:v>
                </c:pt>
                <c:pt idx="1552">
                  <c:v>-3.9951E-2</c:v>
                </c:pt>
                <c:pt idx="1553">
                  <c:v>-3.9847E-2</c:v>
                </c:pt>
                <c:pt idx="1554">
                  <c:v>-3.9742E-2</c:v>
                </c:pt>
                <c:pt idx="1555">
                  <c:v>-3.9635999999999998E-2</c:v>
                </c:pt>
                <c:pt idx="1556">
                  <c:v>-3.9529000000000002E-2</c:v>
                </c:pt>
                <c:pt idx="1557">
                  <c:v>-3.9420999999999998E-2</c:v>
                </c:pt>
                <c:pt idx="1558">
                  <c:v>-3.9312E-2</c:v>
                </c:pt>
                <c:pt idx="1559">
                  <c:v>-3.9202000000000001E-2</c:v>
                </c:pt>
                <c:pt idx="1560">
                  <c:v>-3.9092000000000002E-2</c:v>
                </c:pt>
                <c:pt idx="1561">
                  <c:v>-3.8980000000000001E-2</c:v>
                </c:pt>
                <c:pt idx="1562">
                  <c:v>-3.8866999999999999E-2</c:v>
                </c:pt>
                <c:pt idx="1563">
                  <c:v>-3.8753999999999997E-2</c:v>
                </c:pt>
                <c:pt idx="1564">
                  <c:v>-3.8639E-2</c:v>
                </c:pt>
                <c:pt idx="1565">
                  <c:v>-3.8524000000000003E-2</c:v>
                </c:pt>
                <c:pt idx="1566">
                  <c:v>-3.8407999999999998E-2</c:v>
                </c:pt>
                <c:pt idx="1567">
                  <c:v>-3.8290999999999999E-2</c:v>
                </c:pt>
                <c:pt idx="1568">
                  <c:v>-3.8172999999999999E-2</c:v>
                </c:pt>
                <c:pt idx="1569">
                  <c:v>-3.8053999999999998E-2</c:v>
                </c:pt>
                <c:pt idx="1570">
                  <c:v>-3.7935000000000003E-2</c:v>
                </c:pt>
                <c:pt idx="1571">
                  <c:v>-3.7814E-2</c:v>
                </c:pt>
                <c:pt idx="1572">
                  <c:v>-3.7692999999999997E-2</c:v>
                </c:pt>
                <c:pt idx="1573">
                  <c:v>-3.7571E-2</c:v>
                </c:pt>
                <c:pt idx="1574">
                  <c:v>-3.7448000000000002E-2</c:v>
                </c:pt>
                <c:pt idx="1575">
                  <c:v>-3.7324000000000003E-2</c:v>
                </c:pt>
                <c:pt idx="1576">
                  <c:v>-3.7199999999999997E-2</c:v>
                </c:pt>
                <c:pt idx="1577">
                  <c:v>-3.7074999999999997E-2</c:v>
                </c:pt>
                <c:pt idx="1578">
                  <c:v>-3.6949000000000003E-2</c:v>
                </c:pt>
                <c:pt idx="1579">
                  <c:v>-3.6822000000000001E-2</c:v>
                </c:pt>
                <c:pt idx="1580">
                  <c:v>-3.6693999999999997E-2</c:v>
                </c:pt>
                <c:pt idx="1581">
                  <c:v>-3.6566000000000001E-2</c:v>
                </c:pt>
                <c:pt idx="1582">
                  <c:v>-3.6436999999999997E-2</c:v>
                </c:pt>
                <c:pt idx="1583">
                  <c:v>-3.6308E-2</c:v>
                </c:pt>
                <c:pt idx="1584">
                  <c:v>-3.6177000000000001E-2</c:v>
                </c:pt>
                <c:pt idx="1585">
                  <c:v>-3.6046000000000002E-2</c:v>
                </c:pt>
                <c:pt idx="1586">
                  <c:v>-3.5914000000000001E-2</c:v>
                </c:pt>
                <c:pt idx="1587">
                  <c:v>-3.5782000000000001E-2</c:v>
                </c:pt>
                <c:pt idx="1588">
                  <c:v>-3.5649E-2</c:v>
                </c:pt>
                <c:pt idx="1589">
                  <c:v>-3.5514999999999998E-2</c:v>
                </c:pt>
                <c:pt idx="1590">
                  <c:v>-3.5381000000000003E-2</c:v>
                </c:pt>
                <c:pt idx="1591">
                  <c:v>-3.5246E-2</c:v>
                </c:pt>
                <c:pt idx="1592">
                  <c:v>-3.5110000000000002E-2</c:v>
                </c:pt>
                <c:pt idx="1593">
                  <c:v>-3.4973999999999998E-2</c:v>
                </c:pt>
                <c:pt idx="1594">
                  <c:v>-3.4837E-2</c:v>
                </c:pt>
                <c:pt idx="1595">
                  <c:v>-3.4700000000000002E-2</c:v>
                </c:pt>
                <c:pt idx="1596">
                  <c:v>-3.4562000000000002E-2</c:v>
                </c:pt>
                <c:pt idx="1597">
                  <c:v>-3.4424000000000003E-2</c:v>
                </c:pt>
                <c:pt idx="1598">
                  <c:v>-3.4285000000000003E-2</c:v>
                </c:pt>
                <c:pt idx="1599">
                  <c:v>-3.4145000000000002E-2</c:v>
                </c:pt>
                <c:pt idx="1600">
                  <c:v>-3.4005000000000001E-2</c:v>
                </c:pt>
                <c:pt idx="1601">
                  <c:v>-3.3864999999999999E-2</c:v>
                </c:pt>
                <c:pt idx="1602">
                  <c:v>-3.3723999999999997E-2</c:v>
                </c:pt>
                <c:pt idx="1603">
                  <c:v>-3.3582000000000001E-2</c:v>
                </c:pt>
                <c:pt idx="1604">
                  <c:v>-3.3439999999999998E-2</c:v>
                </c:pt>
                <c:pt idx="1605">
                  <c:v>-3.3298000000000001E-2</c:v>
                </c:pt>
                <c:pt idx="1606">
                  <c:v>-3.3154999999999997E-2</c:v>
                </c:pt>
                <c:pt idx="1607">
                  <c:v>-3.3010999999999999E-2</c:v>
                </c:pt>
                <c:pt idx="1608">
                  <c:v>-3.2868000000000001E-2</c:v>
                </c:pt>
                <c:pt idx="1609">
                  <c:v>-3.2723000000000002E-2</c:v>
                </c:pt>
                <c:pt idx="1610">
                  <c:v>-3.2578999999999997E-2</c:v>
                </c:pt>
                <c:pt idx="1611">
                  <c:v>-3.2433999999999998E-2</c:v>
                </c:pt>
                <c:pt idx="1612">
                  <c:v>-3.2287999999999997E-2</c:v>
                </c:pt>
                <c:pt idx="1613">
                  <c:v>-3.2142999999999998E-2</c:v>
                </c:pt>
                <c:pt idx="1614">
                  <c:v>-3.1995999999999997E-2</c:v>
                </c:pt>
                <c:pt idx="1615">
                  <c:v>-3.1850000000000003E-2</c:v>
                </c:pt>
                <c:pt idx="1616">
                  <c:v>-3.1703000000000002E-2</c:v>
                </c:pt>
                <c:pt idx="1617">
                  <c:v>-3.1556000000000001E-2</c:v>
                </c:pt>
                <c:pt idx="1618">
                  <c:v>-3.1408999999999999E-2</c:v>
                </c:pt>
                <c:pt idx="1619">
                  <c:v>-3.1260999999999997E-2</c:v>
                </c:pt>
                <c:pt idx="1620">
                  <c:v>-3.1112999999999998E-2</c:v>
                </c:pt>
                <c:pt idx="1621">
                  <c:v>-3.0964999999999999E-2</c:v>
                </c:pt>
                <c:pt idx="1622">
                  <c:v>-3.0816E-2</c:v>
                </c:pt>
                <c:pt idx="1623">
                  <c:v>-3.0667E-2</c:v>
                </c:pt>
                <c:pt idx="1624">
                  <c:v>-3.0518E-2</c:v>
                </c:pt>
                <c:pt idx="1625">
                  <c:v>-3.0369E-2</c:v>
                </c:pt>
                <c:pt idx="1626">
                  <c:v>-3.0218999999999999E-2</c:v>
                </c:pt>
                <c:pt idx="1627">
                  <c:v>-3.007E-2</c:v>
                </c:pt>
                <c:pt idx="1628">
                  <c:v>-2.9919999999999999E-2</c:v>
                </c:pt>
                <c:pt idx="1629">
                  <c:v>-2.9769E-2</c:v>
                </c:pt>
                <c:pt idx="1630">
                  <c:v>-2.9618999999999999E-2</c:v>
                </c:pt>
                <c:pt idx="1631">
                  <c:v>-2.9468999999999999E-2</c:v>
                </c:pt>
                <c:pt idx="1632">
                  <c:v>-2.9318E-2</c:v>
                </c:pt>
                <c:pt idx="1633">
                  <c:v>-2.9166999999999998E-2</c:v>
                </c:pt>
                <c:pt idx="1634">
                  <c:v>-2.9016E-2</c:v>
                </c:pt>
                <c:pt idx="1635">
                  <c:v>-2.8864999999999998E-2</c:v>
                </c:pt>
                <c:pt idx="1636">
                  <c:v>-2.8714E-2</c:v>
                </c:pt>
                <c:pt idx="1637">
                  <c:v>-2.8563000000000002E-2</c:v>
                </c:pt>
                <c:pt idx="1638">
                  <c:v>-2.8410999999999999E-2</c:v>
                </c:pt>
                <c:pt idx="1639">
                  <c:v>-2.826E-2</c:v>
                </c:pt>
                <c:pt idx="1640">
                  <c:v>-2.8108000000000001E-2</c:v>
                </c:pt>
                <c:pt idx="1641">
                  <c:v>-2.7956999999999999E-2</c:v>
                </c:pt>
                <c:pt idx="1642">
                  <c:v>-2.7805E-2</c:v>
                </c:pt>
                <c:pt idx="1643">
                  <c:v>-2.7654000000000001E-2</c:v>
                </c:pt>
                <c:pt idx="1644">
                  <c:v>-2.7501999999999999E-2</c:v>
                </c:pt>
                <c:pt idx="1645">
                  <c:v>-2.7349999999999999E-2</c:v>
                </c:pt>
                <c:pt idx="1646">
                  <c:v>-2.7198E-2</c:v>
                </c:pt>
                <c:pt idx="1647">
                  <c:v>-2.7046000000000001E-2</c:v>
                </c:pt>
                <c:pt idx="1648">
                  <c:v>-2.6894999999999999E-2</c:v>
                </c:pt>
                <c:pt idx="1649">
                  <c:v>-2.6742999999999999E-2</c:v>
                </c:pt>
                <c:pt idx="1650">
                  <c:v>-2.6591E-2</c:v>
                </c:pt>
                <c:pt idx="1651">
                  <c:v>-2.6439000000000001E-2</c:v>
                </c:pt>
                <c:pt idx="1652">
                  <c:v>-2.6287999999999999E-2</c:v>
                </c:pt>
                <c:pt idx="1653">
                  <c:v>-2.6136E-2</c:v>
                </c:pt>
                <c:pt idx="1654">
                  <c:v>-2.5985000000000001E-2</c:v>
                </c:pt>
                <c:pt idx="1655">
                  <c:v>-2.5832999999999998E-2</c:v>
                </c:pt>
                <c:pt idx="1656">
                  <c:v>-2.5682E-2</c:v>
                </c:pt>
                <c:pt idx="1657">
                  <c:v>-2.5530000000000001E-2</c:v>
                </c:pt>
                <c:pt idx="1658">
                  <c:v>-2.5378999999999999E-2</c:v>
                </c:pt>
                <c:pt idx="1659">
                  <c:v>-2.5228E-2</c:v>
                </c:pt>
                <c:pt idx="1660">
                  <c:v>-2.5076999999999999E-2</c:v>
                </c:pt>
                <c:pt idx="1661">
                  <c:v>-2.4926E-2</c:v>
                </c:pt>
                <c:pt idx="1662">
                  <c:v>-2.4774999999999998E-2</c:v>
                </c:pt>
                <c:pt idx="1663">
                  <c:v>-2.4624E-2</c:v>
                </c:pt>
                <c:pt idx="1664">
                  <c:v>-2.4473999999999999E-2</c:v>
                </c:pt>
                <c:pt idx="1665">
                  <c:v>-2.4323000000000001E-2</c:v>
                </c:pt>
                <c:pt idx="1666">
                  <c:v>-2.4173E-2</c:v>
                </c:pt>
                <c:pt idx="1667">
                  <c:v>-2.4022999999999999E-2</c:v>
                </c:pt>
                <c:pt idx="1668">
                  <c:v>-2.3872999999999998E-2</c:v>
                </c:pt>
                <c:pt idx="1669">
                  <c:v>-2.3723000000000001E-2</c:v>
                </c:pt>
                <c:pt idx="1670">
                  <c:v>-2.3574000000000001E-2</c:v>
                </c:pt>
                <c:pt idx="1671">
                  <c:v>-2.3424E-2</c:v>
                </c:pt>
                <c:pt idx="1672">
                  <c:v>-2.3275000000000001E-2</c:v>
                </c:pt>
                <c:pt idx="1673">
                  <c:v>-2.3126000000000001E-2</c:v>
                </c:pt>
                <c:pt idx="1674">
                  <c:v>-2.2977999999999998E-2</c:v>
                </c:pt>
                <c:pt idx="1675">
                  <c:v>-2.2828999999999999E-2</c:v>
                </c:pt>
                <c:pt idx="1676">
                  <c:v>-2.2681E-2</c:v>
                </c:pt>
                <c:pt idx="1677">
                  <c:v>-2.2533000000000001E-2</c:v>
                </c:pt>
                <c:pt idx="1678">
                  <c:v>-2.2384999999999999E-2</c:v>
                </c:pt>
                <c:pt idx="1679">
                  <c:v>-2.2237E-2</c:v>
                </c:pt>
                <c:pt idx="1680">
                  <c:v>-2.2089999999999999E-2</c:v>
                </c:pt>
                <c:pt idx="1681">
                  <c:v>-2.1943000000000001E-2</c:v>
                </c:pt>
                <c:pt idx="1682">
                  <c:v>-2.1795999999999999E-2</c:v>
                </c:pt>
                <c:pt idx="1683">
                  <c:v>-2.1649000000000002E-2</c:v>
                </c:pt>
                <c:pt idx="1684">
                  <c:v>-2.1503000000000001E-2</c:v>
                </c:pt>
                <c:pt idx="1685">
                  <c:v>-2.1357000000000001E-2</c:v>
                </c:pt>
                <c:pt idx="1686">
                  <c:v>-2.1211000000000001E-2</c:v>
                </c:pt>
                <c:pt idx="1687">
                  <c:v>-2.1066000000000001E-2</c:v>
                </c:pt>
                <c:pt idx="1688">
                  <c:v>-2.0920999999999999E-2</c:v>
                </c:pt>
                <c:pt idx="1689">
                  <c:v>-2.0775999999999999E-2</c:v>
                </c:pt>
                <c:pt idx="1690">
                  <c:v>-2.0632000000000001E-2</c:v>
                </c:pt>
                <c:pt idx="1691">
                  <c:v>-2.0486999999999998E-2</c:v>
                </c:pt>
                <c:pt idx="1692">
                  <c:v>-2.0344000000000001E-2</c:v>
                </c:pt>
                <c:pt idx="1693">
                  <c:v>-2.0199999999999999E-2</c:v>
                </c:pt>
                <c:pt idx="1694">
                  <c:v>-2.0056999999999998E-2</c:v>
                </c:pt>
                <c:pt idx="1695">
                  <c:v>-1.9914000000000001E-2</c:v>
                </c:pt>
                <c:pt idx="1696">
                  <c:v>-1.9771E-2</c:v>
                </c:pt>
                <c:pt idx="1697">
                  <c:v>-1.9629000000000001E-2</c:v>
                </c:pt>
                <c:pt idx="1698">
                  <c:v>-1.9487000000000001E-2</c:v>
                </c:pt>
                <c:pt idx="1699">
                  <c:v>-1.9345999999999999E-2</c:v>
                </c:pt>
                <c:pt idx="1700">
                  <c:v>-1.9205E-2</c:v>
                </c:pt>
                <c:pt idx="1701">
                  <c:v>-1.9064000000000001E-2</c:v>
                </c:pt>
                <c:pt idx="1702">
                  <c:v>-1.8924E-2</c:v>
                </c:pt>
                <c:pt idx="1703">
                  <c:v>-1.8783999999999999E-2</c:v>
                </c:pt>
                <c:pt idx="1704">
                  <c:v>-1.8644000000000001E-2</c:v>
                </c:pt>
                <c:pt idx="1705">
                  <c:v>-1.8505000000000001E-2</c:v>
                </c:pt>
                <c:pt idx="1706">
                  <c:v>-1.8366E-2</c:v>
                </c:pt>
                <c:pt idx="1707">
                  <c:v>-1.8227E-2</c:v>
                </c:pt>
                <c:pt idx="1708">
                  <c:v>-1.8089000000000001E-2</c:v>
                </c:pt>
                <c:pt idx="1709">
                  <c:v>-1.7951000000000002E-2</c:v>
                </c:pt>
                <c:pt idx="1710">
                  <c:v>-1.7814E-2</c:v>
                </c:pt>
                <c:pt idx="1711">
                  <c:v>-1.7676999999999998E-2</c:v>
                </c:pt>
                <c:pt idx="1712">
                  <c:v>-1.754E-2</c:v>
                </c:pt>
                <c:pt idx="1713">
                  <c:v>-1.7403999999999999E-2</c:v>
                </c:pt>
                <c:pt idx="1714">
                  <c:v>-1.7267999999999999E-2</c:v>
                </c:pt>
                <c:pt idx="1715">
                  <c:v>-1.7132999999999999E-2</c:v>
                </c:pt>
                <c:pt idx="1716">
                  <c:v>-1.6997999999999999E-2</c:v>
                </c:pt>
                <c:pt idx="1717">
                  <c:v>-1.6864000000000001E-2</c:v>
                </c:pt>
                <c:pt idx="1718">
                  <c:v>-1.6729000000000001E-2</c:v>
                </c:pt>
                <c:pt idx="1719">
                  <c:v>-1.6596E-2</c:v>
                </c:pt>
                <c:pt idx="1720">
                  <c:v>-1.6462000000000001E-2</c:v>
                </c:pt>
                <c:pt idx="1721">
                  <c:v>-1.6330000000000001E-2</c:v>
                </c:pt>
                <c:pt idx="1722">
                  <c:v>-1.6197E-2</c:v>
                </c:pt>
                <c:pt idx="1723">
                  <c:v>-1.6064999999999999E-2</c:v>
                </c:pt>
                <c:pt idx="1724">
                  <c:v>-1.5932999999999999E-2</c:v>
                </c:pt>
                <c:pt idx="1725">
                  <c:v>-1.5802E-2</c:v>
                </c:pt>
                <c:pt idx="1726">
                  <c:v>-1.5671000000000001E-2</c:v>
                </c:pt>
                <c:pt idx="1727">
                  <c:v>-1.5540999999999999E-2</c:v>
                </c:pt>
                <c:pt idx="1728">
                  <c:v>-1.5410999999999999E-2</c:v>
                </c:pt>
                <c:pt idx="1729">
                  <c:v>-1.5282E-2</c:v>
                </c:pt>
                <c:pt idx="1730">
                  <c:v>-1.5153E-2</c:v>
                </c:pt>
                <c:pt idx="1731">
                  <c:v>-1.5023999999999999E-2</c:v>
                </c:pt>
                <c:pt idx="1732">
                  <c:v>-1.4896E-2</c:v>
                </c:pt>
                <c:pt idx="1733">
                  <c:v>-1.4768E-2</c:v>
                </c:pt>
                <c:pt idx="1734">
                  <c:v>-1.4641E-2</c:v>
                </c:pt>
                <c:pt idx="1735">
                  <c:v>-1.4514000000000001E-2</c:v>
                </c:pt>
                <c:pt idx="1736">
                  <c:v>-1.4387E-2</c:v>
                </c:pt>
                <c:pt idx="1737">
                  <c:v>-1.4260999999999999E-2</c:v>
                </c:pt>
                <c:pt idx="1738">
                  <c:v>-1.4135999999999999E-2</c:v>
                </c:pt>
                <c:pt idx="1739">
                  <c:v>-1.4010999999999999E-2</c:v>
                </c:pt>
                <c:pt idx="1740">
                  <c:v>-1.3886000000000001E-2</c:v>
                </c:pt>
                <c:pt idx="1741">
                  <c:v>-1.3761000000000001E-2</c:v>
                </c:pt>
                <c:pt idx="1742">
                  <c:v>-1.3638000000000001E-2</c:v>
                </c:pt>
                <c:pt idx="1743">
                  <c:v>-1.3514E-2</c:v>
                </c:pt>
                <c:pt idx="1744">
                  <c:v>-1.3391E-2</c:v>
                </c:pt>
                <c:pt idx="1745">
                  <c:v>-1.3268E-2</c:v>
                </c:pt>
                <c:pt idx="1746">
                  <c:v>-1.3146E-2</c:v>
                </c:pt>
                <c:pt idx="1747">
                  <c:v>-1.3024000000000001E-2</c:v>
                </c:pt>
                <c:pt idx="1748">
                  <c:v>-1.2903E-2</c:v>
                </c:pt>
                <c:pt idx="1749">
                  <c:v>-1.2782E-2</c:v>
                </c:pt>
                <c:pt idx="1750">
                  <c:v>-1.2662E-2</c:v>
                </c:pt>
                <c:pt idx="1751">
                  <c:v>-1.2541999999999999E-2</c:v>
                </c:pt>
                <c:pt idx="1752">
                  <c:v>-1.2422000000000001E-2</c:v>
                </c:pt>
                <c:pt idx="1753">
                  <c:v>-1.2303E-2</c:v>
                </c:pt>
                <c:pt idx="1754">
                  <c:v>-1.2184E-2</c:v>
                </c:pt>
                <c:pt idx="1755">
                  <c:v>-1.2064999999999999E-2</c:v>
                </c:pt>
                <c:pt idx="1756">
                  <c:v>-1.1946999999999999E-2</c:v>
                </c:pt>
                <c:pt idx="1757">
                  <c:v>-1.183E-2</c:v>
                </c:pt>
                <c:pt idx="1758">
                  <c:v>-1.1712E-2</c:v>
                </c:pt>
                <c:pt idx="1759">
                  <c:v>-1.1596E-2</c:v>
                </c:pt>
                <c:pt idx="1760">
                  <c:v>-1.1479E-2</c:v>
                </c:pt>
                <c:pt idx="1761">
                  <c:v>-1.1363E-2</c:v>
                </c:pt>
                <c:pt idx="1762">
                  <c:v>-1.1247999999999999E-2</c:v>
                </c:pt>
                <c:pt idx="1763">
                  <c:v>-1.1133000000000001E-2</c:v>
                </c:pt>
                <c:pt idx="1764">
                  <c:v>-1.1018E-2</c:v>
                </c:pt>
                <c:pt idx="1765">
                  <c:v>-1.0902999999999999E-2</c:v>
                </c:pt>
                <c:pt idx="1766">
                  <c:v>-1.0789E-2</c:v>
                </c:pt>
                <c:pt idx="1767">
                  <c:v>-1.0676E-2</c:v>
                </c:pt>
                <c:pt idx="1768">
                  <c:v>-1.0562E-2</c:v>
                </c:pt>
                <c:pt idx="1769">
                  <c:v>-1.0449999999999999E-2</c:v>
                </c:pt>
                <c:pt idx="1770">
                  <c:v>-1.0337000000000001E-2</c:v>
                </c:pt>
                <c:pt idx="1771">
                  <c:v>-1.0225E-2</c:v>
                </c:pt>
                <c:pt idx="1772">
                  <c:v>-1.0113E-2</c:v>
                </c:pt>
                <c:pt idx="1773">
                  <c:v>-1.0002E-2</c:v>
                </c:pt>
                <c:pt idx="1774">
                  <c:v>-9.8910000000000005E-3</c:v>
                </c:pt>
                <c:pt idx="1775">
                  <c:v>-9.7809999999999998E-3</c:v>
                </c:pt>
                <c:pt idx="1776">
                  <c:v>-9.6699999999999998E-3</c:v>
                </c:pt>
                <c:pt idx="1777">
                  <c:v>-9.5610000000000001E-3</c:v>
                </c:pt>
                <c:pt idx="1778">
                  <c:v>-9.4509999999999993E-3</c:v>
                </c:pt>
                <c:pt idx="1779">
                  <c:v>-9.3419999999999996E-3</c:v>
                </c:pt>
                <c:pt idx="1780">
                  <c:v>-9.2329999999999999E-3</c:v>
                </c:pt>
                <c:pt idx="1781">
                  <c:v>-9.1249999999999994E-3</c:v>
                </c:pt>
                <c:pt idx="1782">
                  <c:v>-9.0170000000000007E-3</c:v>
                </c:pt>
                <c:pt idx="1783">
                  <c:v>-8.9090000000000003E-3</c:v>
                </c:pt>
                <c:pt idx="1784">
                  <c:v>-8.8020000000000008E-3</c:v>
                </c:pt>
                <c:pt idx="1785">
                  <c:v>-8.6949999999999996E-3</c:v>
                </c:pt>
                <c:pt idx="1786">
                  <c:v>-8.5880000000000001E-3</c:v>
                </c:pt>
                <c:pt idx="1787">
                  <c:v>-8.482E-3</c:v>
                </c:pt>
                <c:pt idx="1788">
                  <c:v>-8.3759999999999998E-3</c:v>
                </c:pt>
                <c:pt idx="1789">
                  <c:v>-8.2710000000000006E-3</c:v>
                </c:pt>
                <c:pt idx="1790">
                  <c:v>-8.1650000000000004E-3</c:v>
                </c:pt>
                <c:pt idx="1791">
                  <c:v>-8.0599999999999995E-3</c:v>
                </c:pt>
                <c:pt idx="1792">
                  <c:v>-7.9559999999999995E-3</c:v>
                </c:pt>
                <c:pt idx="1793">
                  <c:v>-7.8519999999999996E-3</c:v>
                </c:pt>
                <c:pt idx="1794">
                  <c:v>-7.7479999999999997E-3</c:v>
                </c:pt>
                <c:pt idx="1795">
                  <c:v>-7.6439999999999998E-3</c:v>
                </c:pt>
                <c:pt idx="1796">
                  <c:v>-7.541E-3</c:v>
                </c:pt>
                <c:pt idx="1797">
                  <c:v>-7.4380000000000002E-3</c:v>
                </c:pt>
                <c:pt idx="1798">
                  <c:v>-7.3350000000000004E-3</c:v>
                </c:pt>
                <c:pt idx="1799">
                  <c:v>-7.2329999999999998E-3</c:v>
                </c:pt>
                <c:pt idx="1800">
                  <c:v>-7.1310000000000002E-3</c:v>
                </c:pt>
                <c:pt idx="1801">
                  <c:v>-7.0289999999999997E-3</c:v>
                </c:pt>
                <c:pt idx="1802">
                  <c:v>-6.927E-3</c:v>
                </c:pt>
                <c:pt idx="1803">
                  <c:v>-6.8259999999999996E-3</c:v>
                </c:pt>
                <c:pt idx="1804">
                  <c:v>-6.7250000000000001E-3</c:v>
                </c:pt>
                <c:pt idx="1805">
                  <c:v>-6.6249999999999998E-3</c:v>
                </c:pt>
                <c:pt idx="1806">
                  <c:v>-6.5240000000000003E-3</c:v>
                </c:pt>
                <c:pt idx="1807">
                  <c:v>-6.424E-3</c:v>
                </c:pt>
                <c:pt idx="1808">
                  <c:v>-6.3239999999999998E-3</c:v>
                </c:pt>
                <c:pt idx="1809">
                  <c:v>-6.2249999999999996E-3</c:v>
                </c:pt>
                <c:pt idx="1810">
                  <c:v>-6.1260000000000004E-3</c:v>
                </c:pt>
                <c:pt idx="1811">
                  <c:v>-6.0270000000000002E-3</c:v>
                </c:pt>
                <c:pt idx="1812">
                  <c:v>-5.9280000000000001E-3</c:v>
                </c:pt>
                <c:pt idx="1813">
                  <c:v>-5.8300000000000001E-3</c:v>
                </c:pt>
                <c:pt idx="1814">
                  <c:v>-5.731E-3</c:v>
                </c:pt>
                <c:pt idx="1815">
                  <c:v>-5.6340000000000001E-3</c:v>
                </c:pt>
                <c:pt idx="1816">
                  <c:v>-5.5360000000000001E-3</c:v>
                </c:pt>
                <c:pt idx="1817">
                  <c:v>-5.4380000000000001E-3</c:v>
                </c:pt>
                <c:pt idx="1818">
                  <c:v>-5.3410000000000003E-3</c:v>
                </c:pt>
                <c:pt idx="1819">
                  <c:v>-5.2440000000000004E-3</c:v>
                </c:pt>
                <c:pt idx="1820">
                  <c:v>-5.1469999999999997E-3</c:v>
                </c:pt>
                <c:pt idx="1821">
                  <c:v>-5.0509999999999999E-3</c:v>
                </c:pt>
                <c:pt idx="1822">
                  <c:v>-4.9550000000000002E-3</c:v>
                </c:pt>
                <c:pt idx="1823">
                  <c:v>-4.8589999999999996E-3</c:v>
                </c:pt>
                <c:pt idx="1824">
                  <c:v>-4.7629999999999999E-3</c:v>
                </c:pt>
                <c:pt idx="1825">
                  <c:v>-4.6670000000000001E-3</c:v>
                </c:pt>
                <c:pt idx="1826">
                  <c:v>-4.5719999999999997E-3</c:v>
                </c:pt>
                <c:pt idx="1827">
                  <c:v>-4.4759999999999999E-3</c:v>
                </c:pt>
                <c:pt idx="1828">
                  <c:v>-4.3810000000000003E-3</c:v>
                </c:pt>
                <c:pt idx="1829">
                  <c:v>-4.287E-3</c:v>
                </c:pt>
                <c:pt idx="1830">
                  <c:v>-4.1920000000000004E-3</c:v>
                </c:pt>
                <c:pt idx="1831">
                  <c:v>-4.0969999999999999E-3</c:v>
                </c:pt>
                <c:pt idx="1832">
                  <c:v>-4.0029999999999996E-3</c:v>
                </c:pt>
                <c:pt idx="1833">
                  <c:v>-3.9090000000000001E-3</c:v>
                </c:pt>
                <c:pt idx="1834">
                  <c:v>-3.8149999999999998E-3</c:v>
                </c:pt>
                <c:pt idx="1835">
                  <c:v>-3.7209999999999999E-3</c:v>
                </c:pt>
                <c:pt idx="1836">
                  <c:v>-3.6280000000000001E-3</c:v>
                </c:pt>
                <c:pt idx="1837">
                  <c:v>-3.5339999999999998E-3</c:v>
                </c:pt>
                <c:pt idx="1838">
                  <c:v>-3.441E-3</c:v>
                </c:pt>
                <c:pt idx="1839">
                  <c:v>-3.3479999999999998E-3</c:v>
                </c:pt>
                <c:pt idx="1840">
                  <c:v>-3.2550000000000001E-3</c:v>
                </c:pt>
                <c:pt idx="1841">
                  <c:v>-3.1619999999999999E-3</c:v>
                </c:pt>
                <c:pt idx="1842">
                  <c:v>-3.0699999999999998E-3</c:v>
                </c:pt>
                <c:pt idx="1843">
                  <c:v>-2.977E-3</c:v>
                </c:pt>
                <c:pt idx="1844">
                  <c:v>-2.885E-3</c:v>
                </c:pt>
                <c:pt idx="1845">
                  <c:v>-2.7920000000000002E-3</c:v>
                </c:pt>
                <c:pt idx="1846">
                  <c:v>-2.7000000000000001E-3</c:v>
                </c:pt>
                <c:pt idx="1847">
                  <c:v>-2.6080000000000001E-3</c:v>
                </c:pt>
                <c:pt idx="1848">
                  <c:v>-2.516E-3</c:v>
                </c:pt>
                <c:pt idx="1849">
                  <c:v>-2.4239999999999999E-3</c:v>
                </c:pt>
                <c:pt idx="1850">
                  <c:v>-2.333E-3</c:v>
                </c:pt>
                <c:pt idx="1851">
                  <c:v>-2.2409999999999999E-3</c:v>
                </c:pt>
                <c:pt idx="1852">
                  <c:v>-2.15E-3</c:v>
                </c:pt>
                <c:pt idx="1853">
                  <c:v>-2.0579999999999999E-3</c:v>
                </c:pt>
                <c:pt idx="1854">
                  <c:v>-1.967E-3</c:v>
                </c:pt>
                <c:pt idx="1855">
                  <c:v>-1.8760000000000001E-3</c:v>
                </c:pt>
                <c:pt idx="1856">
                  <c:v>-1.7849999999999999E-3</c:v>
                </c:pt>
                <c:pt idx="1857">
                  <c:v>-1.694E-3</c:v>
                </c:pt>
                <c:pt idx="1858">
                  <c:v>-1.603E-3</c:v>
                </c:pt>
                <c:pt idx="1859">
                  <c:v>-1.5120000000000001E-3</c:v>
                </c:pt>
                <c:pt idx="1860">
                  <c:v>-1.421E-3</c:v>
                </c:pt>
                <c:pt idx="1861">
                  <c:v>-1.33E-3</c:v>
                </c:pt>
                <c:pt idx="1862">
                  <c:v>-1.24E-3</c:v>
                </c:pt>
                <c:pt idx="1863">
                  <c:v>-1.1490000000000001E-3</c:v>
                </c:pt>
                <c:pt idx="1864">
                  <c:v>-1.059E-3</c:v>
                </c:pt>
                <c:pt idx="1865">
                  <c:v>-9.68E-4</c:v>
                </c:pt>
                <c:pt idx="1866">
                  <c:v>-8.7799999999999998E-4</c:v>
                </c:pt>
                <c:pt idx="1867">
                  <c:v>-7.8700000000000005E-4</c:v>
                </c:pt>
                <c:pt idx="1868">
                  <c:v>-6.9700000000000003E-4</c:v>
                </c:pt>
                <c:pt idx="1869">
                  <c:v>-6.0599999999999998E-4</c:v>
                </c:pt>
                <c:pt idx="1870">
                  <c:v>-5.1599999999999997E-4</c:v>
                </c:pt>
                <c:pt idx="1871">
                  <c:v>-4.26E-4</c:v>
                </c:pt>
                <c:pt idx="1872">
                  <c:v>-3.3599999999999998E-4</c:v>
                </c:pt>
                <c:pt idx="1873">
                  <c:v>-2.4499999999999999E-4</c:v>
                </c:pt>
                <c:pt idx="1874">
                  <c:v>-1.55E-4</c:v>
                </c:pt>
                <c:pt idx="1875">
                  <c:v>-6.4999999999999994E-5</c:v>
                </c:pt>
                <c:pt idx="1876">
                  <c:v>2.5999999999999998E-5</c:v>
                </c:pt>
                <c:pt idx="1877">
                  <c:v>1.16E-4</c:v>
                </c:pt>
                <c:pt idx="1878">
                  <c:v>2.0599999999999999E-4</c:v>
                </c:pt>
                <c:pt idx="1879">
                  <c:v>2.9599999999999998E-4</c:v>
                </c:pt>
                <c:pt idx="1880">
                  <c:v>3.8699999999999997E-4</c:v>
                </c:pt>
                <c:pt idx="1881">
                  <c:v>4.7699999999999999E-4</c:v>
                </c:pt>
                <c:pt idx="1882">
                  <c:v>5.6700000000000001E-4</c:v>
                </c:pt>
                <c:pt idx="1883">
                  <c:v>6.5799999999999995E-4</c:v>
                </c:pt>
                <c:pt idx="1884">
                  <c:v>7.4799999999999997E-4</c:v>
                </c:pt>
                <c:pt idx="1885">
                  <c:v>8.3799999999999999E-4</c:v>
                </c:pt>
                <c:pt idx="1886">
                  <c:v>9.2900000000000003E-4</c:v>
                </c:pt>
                <c:pt idx="1887">
                  <c:v>1.0189999999999999E-3</c:v>
                </c:pt>
                <c:pt idx="1888">
                  <c:v>1.1100000000000001E-3</c:v>
                </c:pt>
                <c:pt idx="1889">
                  <c:v>1.1999999999999999E-3</c:v>
                </c:pt>
                <c:pt idx="1890">
                  <c:v>1.291E-3</c:v>
                </c:pt>
                <c:pt idx="1891">
                  <c:v>1.382E-3</c:v>
                </c:pt>
                <c:pt idx="1892">
                  <c:v>1.4729999999999999E-3</c:v>
                </c:pt>
                <c:pt idx="1893">
                  <c:v>1.5629999999999999E-3</c:v>
                </c:pt>
                <c:pt idx="1894">
                  <c:v>1.6540000000000001E-3</c:v>
                </c:pt>
                <c:pt idx="1895">
                  <c:v>1.745E-3</c:v>
                </c:pt>
                <c:pt idx="1896">
                  <c:v>1.836E-3</c:v>
                </c:pt>
                <c:pt idx="1897">
                  <c:v>1.9269999999999999E-3</c:v>
                </c:pt>
                <c:pt idx="1898">
                  <c:v>2.019E-3</c:v>
                </c:pt>
                <c:pt idx="1899">
                  <c:v>2.1099999999999999E-3</c:v>
                </c:pt>
                <c:pt idx="1900">
                  <c:v>2.2009999999999998E-3</c:v>
                </c:pt>
                <c:pt idx="1901">
                  <c:v>2.2929999999999999E-3</c:v>
                </c:pt>
                <c:pt idx="1902">
                  <c:v>2.385E-3</c:v>
                </c:pt>
                <c:pt idx="1903">
                  <c:v>2.4759999999999999E-3</c:v>
                </c:pt>
                <c:pt idx="1904">
                  <c:v>2.568E-3</c:v>
                </c:pt>
                <c:pt idx="1905">
                  <c:v>2.66E-3</c:v>
                </c:pt>
                <c:pt idx="1906">
                  <c:v>2.7520000000000001E-3</c:v>
                </c:pt>
                <c:pt idx="1907">
                  <c:v>2.8449999999999999E-3</c:v>
                </c:pt>
                <c:pt idx="1908">
                  <c:v>2.9369999999999999E-3</c:v>
                </c:pt>
                <c:pt idx="1909">
                  <c:v>3.029E-3</c:v>
                </c:pt>
                <c:pt idx="1910">
                  <c:v>3.1220000000000002E-3</c:v>
                </c:pt>
                <c:pt idx="1911">
                  <c:v>3.215E-3</c:v>
                </c:pt>
                <c:pt idx="1912">
                  <c:v>3.3080000000000002E-3</c:v>
                </c:pt>
                <c:pt idx="1913">
                  <c:v>3.4009999999999999E-3</c:v>
                </c:pt>
                <c:pt idx="1914">
                  <c:v>3.4940000000000001E-3</c:v>
                </c:pt>
                <c:pt idx="1915">
                  <c:v>3.5869999999999999E-3</c:v>
                </c:pt>
                <c:pt idx="1916">
                  <c:v>3.6809999999999998E-3</c:v>
                </c:pt>
                <c:pt idx="1917">
                  <c:v>3.7750000000000001E-3</c:v>
                </c:pt>
                <c:pt idx="1918">
                  <c:v>3.8679999999999999E-3</c:v>
                </c:pt>
                <c:pt idx="1919">
                  <c:v>3.9620000000000002E-3</c:v>
                </c:pt>
                <c:pt idx="1920">
                  <c:v>4.0569999999999998E-3</c:v>
                </c:pt>
                <c:pt idx="1921">
                  <c:v>4.1510000000000002E-3</c:v>
                </c:pt>
                <c:pt idx="1922">
                  <c:v>4.2459999999999998E-3</c:v>
                </c:pt>
                <c:pt idx="1923">
                  <c:v>4.3400000000000001E-3</c:v>
                </c:pt>
                <c:pt idx="1924">
                  <c:v>4.4349999999999997E-3</c:v>
                </c:pt>
                <c:pt idx="1925">
                  <c:v>4.5300000000000002E-3</c:v>
                </c:pt>
                <c:pt idx="1926">
                  <c:v>4.6259999999999999E-3</c:v>
                </c:pt>
                <c:pt idx="1927">
                  <c:v>4.7210000000000004E-3</c:v>
                </c:pt>
                <c:pt idx="1928">
                  <c:v>4.8170000000000001E-3</c:v>
                </c:pt>
                <c:pt idx="1929">
                  <c:v>4.9129999999999998E-3</c:v>
                </c:pt>
                <c:pt idx="1930">
                  <c:v>5.0090000000000004E-3</c:v>
                </c:pt>
                <c:pt idx="1931">
                  <c:v>5.1060000000000003E-3</c:v>
                </c:pt>
                <c:pt idx="1932">
                  <c:v>5.202E-3</c:v>
                </c:pt>
                <c:pt idx="1933">
                  <c:v>5.2989999999999999E-3</c:v>
                </c:pt>
                <c:pt idx="1934">
                  <c:v>5.3959999999999998E-3</c:v>
                </c:pt>
                <c:pt idx="1935">
                  <c:v>5.4939999999999998E-3</c:v>
                </c:pt>
                <c:pt idx="1936">
                  <c:v>5.5909999999999996E-3</c:v>
                </c:pt>
                <c:pt idx="1937">
                  <c:v>5.6889999999999996E-3</c:v>
                </c:pt>
                <c:pt idx="1938">
                  <c:v>5.7869999999999996E-3</c:v>
                </c:pt>
                <c:pt idx="1939">
                  <c:v>5.8849999999999996E-3</c:v>
                </c:pt>
                <c:pt idx="1940">
                  <c:v>5.9839999999999997E-3</c:v>
                </c:pt>
                <c:pt idx="1941">
                  <c:v>6.0829999999999999E-3</c:v>
                </c:pt>
                <c:pt idx="1942">
                  <c:v>6.182E-3</c:v>
                </c:pt>
                <c:pt idx="1943">
                  <c:v>6.2810000000000001E-3</c:v>
                </c:pt>
                <c:pt idx="1944">
                  <c:v>6.3810000000000004E-3</c:v>
                </c:pt>
                <c:pt idx="1945">
                  <c:v>6.4809999999999998E-3</c:v>
                </c:pt>
                <c:pt idx="1946">
                  <c:v>6.581E-3</c:v>
                </c:pt>
                <c:pt idx="1947">
                  <c:v>6.6819999999999996E-3</c:v>
                </c:pt>
                <c:pt idx="1948">
                  <c:v>6.7819999999999998E-3</c:v>
                </c:pt>
                <c:pt idx="1949">
                  <c:v>6.8830000000000002E-3</c:v>
                </c:pt>
                <c:pt idx="1950">
                  <c:v>6.9849999999999999E-3</c:v>
                </c:pt>
                <c:pt idx="1951">
                  <c:v>7.0860000000000003E-3</c:v>
                </c:pt>
                <c:pt idx="1952">
                  <c:v>7.1879999999999999E-3</c:v>
                </c:pt>
                <c:pt idx="1953">
                  <c:v>7.2899999999999996E-3</c:v>
                </c:pt>
                <c:pt idx="1954">
                  <c:v>7.3930000000000003E-3</c:v>
                </c:pt>
                <c:pt idx="1955">
                  <c:v>7.4960000000000001E-3</c:v>
                </c:pt>
                <c:pt idx="1956">
                  <c:v>7.5989999999999999E-3</c:v>
                </c:pt>
                <c:pt idx="1957">
                  <c:v>7.7019999999999996E-3</c:v>
                </c:pt>
                <c:pt idx="1958">
                  <c:v>7.8059999999999996E-3</c:v>
                </c:pt>
                <c:pt idx="1959">
                  <c:v>7.9100000000000004E-3</c:v>
                </c:pt>
                <c:pt idx="1960">
                  <c:v>8.0149999999999996E-3</c:v>
                </c:pt>
                <c:pt idx="1961">
                  <c:v>8.1189999999999995E-3</c:v>
                </c:pt>
                <c:pt idx="1962">
                  <c:v>8.2249999999999997E-3</c:v>
                </c:pt>
                <c:pt idx="1963">
                  <c:v>8.3300000000000006E-3</c:v>
                </c:pt>
                <c:pt idx="1964">
                  <c:v>8.4360000000000008E-3</c:v>
                </c:pt>
                <c:pt idx="1965">
                  <c:v>8.5419999999999992E-3</c:v>
                </c:pt>
                <c:pt idx="1966">
                  <c:v>8.6479999999999994E-3</c:v>
                </c:pt>
                <c:pt idx="1967">
                  <c:v>8.7550000000000006E-3</c:v>
                </c:pt>
                <c:pt idx="1968">
                  <c:v>8.8620000000000001E-3</c:v>
                </c:pt>
                <c:pt idx="1969">
                  <c:v>8.9700000000000005E-3</c:v>
                </c:pt>
                <c:pt idx="1970">
                  <c:v>9.0779999999999993E-3</c:v>
                </c:pt>
                <c:pt idx="1971">
                  <c:v>9.1859999999999997E-3</c:v>
                </c:pt>
                <c:pt idx="1972">
                  <c:v>9.2940000000000002E-3</c:v>
                </c:pt>
                <c:pt idx="1973">
                  <c:v>9.4029999999999999E-3</c:v>
                </c:pt>
                <c:pt idx="1974">
                  <c:v>9.5130000000000006E-3</c:v>
                </c:pt>
                <c:pt idx="1975">
                  <c:v>9.6220000000000003E-3</c:v>
                </c:pt>
                <c:pt idx="1976">
                  <c:v>9.7319999999999993E-3</c:v>
                </c:pt>
                <c:pt idx="1977">
                  <c:v>9.8429999999999993E-3</c:v>
                </c:pt>
                <c:pt idx="1978">
                  <c:v>9.9539999999999993E-3</c:v>
                </c:pt>
                <c:pt idx="1979">
                  <c:v>1.0064999999999999E-2</c:v>
                </c:pt>
                <c:pt idx="1980">
                  <c:v>1.0175999999999999E-2</c:v>
                </c:pt>
                <c:pt idx="1981">
                  <c:v>1.0288E-2</c:v>
                </c:pt>
                <c:pt idx="1982">
                  <c:v>1.0401000000000001E-2</c:v>
                </c:pt>
                <c:pt idx="1983">
                  <c:v>1.0513E-2</c:v>
                </c:pt>
                <c:pt idx="1984">
                  <c:v>1.0626E-2</c:v>
                </c:pt>
                <c:pt idx="1985">
                  <c:v>1.074E-2</c:v>
                </c:pt>
                <c:pt idx="1986">
                  <c:v>1.0854000000000001E-2</c:v>
                </c:pt>
                <c:pt idx="1987">
                  <c:v>1.0968E-2</c:v>
                </c:pt>
                <c:pt idx="1988">
                  <c:v>1.1083000000000001E-2</c:v>
                </c:pt>
                <c:pt idx="1989">
                  <c:v>1.1198E-2</c:v>
                </c:pt>
                <c:pt idx="1990">
                  <c:v>1.1313E-2</c:v>
                </c:pt>
                <c:pt idx="1991">
                  <c:v>1.1429E-2</c:v>
                </c:pt>
                <c:pt idx="1992">
                  <c:v>1.1545E-2</c:v>
                </c:pt>
                <c:pt idx="1993">
                  <c:v>1.1662E-2</c:v>
                </c:pt>
                <c:pt idx="1994">
                  <c:v>1.1779E-2</c:v>
                </c:pt>
                <c:pt idx="1995">
                  <c:v>1.1896E-2</c:v>
                </c:pt>
                <c:pt idx="1996">
                  <c:v>1.2014E-2</c:v>
                </c:pt>
                <c:pt idx="1997">
                  <c:v>1.2133E-2</c:v>
                </c:pt>
                <c:pt idx="1998">
                  <c:v>1.2251E-2</c:v>
                </c:pt>
                <c:pt idx="1999">
                  <c:v>1.2370000000000001E-2</c:v>
                </c:pt>
                <c:pt idx="2000">
                  <c:v>1.2489999999999999E-2</c:v>
                </c:pt>
                <c:pt idx="2001">
                  <c:v>1.261E-2</c:v>
                </c:pt>
                <c:pt idx="2002">
                  <c:v>1.273E-2</c:v>
                </c:pt>
                <c:pt idx="2003">
                  <c:v>1.2851E-2</c:v>
                </c:pt>
                <c:pt idx="2004">
                  <c:v>1.2971999999999999E-2</c:v>
                </c:pt>
                <c:pt idx="2005">
                  <c:v>1.3094E-2</c:v>
                </c:pt>
                <c:pt idx="2006">
                  <c:v>1.3216E-2</c:v>
                </c:pt>
                <c:pt idx="2007">
                  <c:v>1.3337999999999999E-2</c:v>
                </c:pt>
                <c:pt idx="2008">
                  <c:v>1.3461000000000001E-2</c:v>
                </c:pt>
                <c:pt idx="2009">
                  <c:v>1.3584000000000001E-2</c:v>
                </c:pt>
                <c:pt idx="2010">
                  <c:v>1.3708E-2</c:v>
                </c:pt>
                <c:pt idx="2011">
                  <c:v>1.3832000000000001E-2</c:v>
                </c:pt>
                <c:pt idx="2012">
                  <c:v>1.3957000000000001E-2</c:v>
                </c:pt>
                <c:pt idx="2013">
                  <c:v>1.4082000000000001E-2</c:v>
                </c:pt>
                <c:pt idx="2014">
                  <c:v>1.4206999999999999E-2</c:v>
                </c:pt>
                <c:pt idx="2015">
                  <c:v>1.4333E-2</c:v>
                </c:pt>
                <c:pt idx="2016">
                  <c:v>1.4459E-2</c:v>
                </c:pt>
                <c:pt idx="2017">
                  <c:v>1.4586E-2</c:v>
                </c:pt>
                <c:pt idx="2018">
                  <c:v>1.4713E-2</c:v>
                </c:pt>
                <c:pt idx="2019">
                  <c:v>1.4841E-2</c:v>
                </c:pt>
                <c:pt idx="2020">
                  <c:v>1.4969E-2</c:v>
                </c:pt>
                <c:pt idx="2021">
                  <c:v>1.5096999999999999E-2</c:v>
                </c:pt>
                <c:pt idx="2022">
                  <c:v>1.5226E-2</c:v>
                </c:pt>
                <c:pt idx="2023">
                  <c:v>1.5355000000000001E-2</c:v>
                </c:pt>
                <c:pt idx="2024">
                  <c:v>1.5485000000000001E-2</c:v>
                </c:pt>
                <c:pt idx="2025">
                  <c:v>1.5615E-2</c:v>
                </c:pt>
                <c:pt idx="2026">
                  <c:v>1.5746E-2</c:v>
                </c:pt>
                <c:pt idx="2027">
                  <c:v>1.5876999999999999E-2</c:v>
                </c:pt>
                <c:pt idx="2028">
                  <c:v>1.6008000000000001E-2</c:v>
                </c:pt>
                <c:pt idx="2029">
                  <c:v>1.6140000000000002E-2</c:v>
                </c:pt>
                <c:pt idx="2030">
                  <c:v>1.6271999999999998E-2</c:v>
                </c:pt>
                <c:pt idx="2031">
                  <c:v>1.6404999999999999E-2</c:v>
                </c:pt>
                <c:pt idx="2032">
                  <c:v>1.6538000000000001E-2</c:v>
                </c:pt>
                <c:pt idx="2033">
                  <c:v>1.6670999999999998E-2</c:v>
                </c:pt>
                <c:pt idx="2034">
                  <c:v>1.6805E-2</c:v>
                </c:pt>
                <c:pt idx="2035">
                  <c:v>1.6938999999999999E-2</c:v>
                </c:pt>
                <c:pt idx="2036">
                  <c:v>1.7073999999999999E-2</c:v>
                </c:pt>
                <c:pt idx="2037">
                  <c:v>1.7208999999999999E-2</c:v>
                </c:pt>
                <c:pt idx="2038">
                  <c:v>1.7344999999999999E-2</c:v>
                </c:pt>
                <c:pt idx="2039">
                  <c:v>1.7481E-2</c:v>
                </c:pt>
                <c:pt idx="2040">
                  <c:v>1.7617000000000001E-2</c:v>
                </c:pt>
                <c:pt idx="2041">
                  <c:v>1.7753999999999999E-2</c:v>
                </c:pt>
                <c:pt idx="2042">
                  <c:v>1.7891000000000001E-2</c:v>
                </c:pt>
                <c:pt idx="2043">
                  <c:v>1.8029E-2</c:v>
                </c:pt>
                <c:pt idx="2044">
                  <c:v>1.8166000000000002E-2</c:v>
                </c:pt>
                <c:pt idx="2045">
                  <c:v>1.8304999999999998E-2</c:v>
                </c:pt>
                <c:pt idx="2046">
                  <c:v>1.8443999999999999E-2</c:v>
                </c:pt>
                <c:pt idx="2047">
                  <c:v>1.8582999999999999E-2</c:v>
                </c:pt>
                <c:pt idx="2048">
                  <c:v>1.8721999999999999E-2</c:v>
                </c:pt>
                <c:pt idx="2049">
                  <c:v>1.8862E-2</c:v>
                </c:pt>
                <c:pt idx="2050">
                  <c:v>1.9002000000000002E-2</c:v>
                </c:pt>
                <c:pt idx="2051">
                  <c:v>1.9143E-2</c:v>
                </c:pt>
                <c:pt idx="2052">
                  <c:v>1.9283999999999999E-2</c:v>
                </c:pt>
                <c:pt idx="2053">
                  <c:v>1.9425000000000001E-2</c:v>
                </c:pt>
                <c:pt idx="2054">
                  <c:v>1.9567000000000001E-2</c:v>
                </c:pt>
                <c:pt idx="2055">
                  <c:v>1.9709000000000001E-2</c:v>
                </c:pt>
                <c:pt idx="2056">
                  <c:v>1.9851000000000001E-2</c:v>
                </c:pt>
                <c:pt idx="2057">
                  <c:v>1.9994000000000001E-2</c:v>
                </c:pt>
                <c:pt idx="2058">
                  <c:v>2.0136999999999999E-2</c:v>
                </c:pt>
                <c:pt idx="2059">
                  <c:v>2.0281E-2</c:v>
                </c:pt>
                <c:pt idx="2060">
                  <c:v>2.0424000000000001E-2</c:v>
                </c:pt>
                <c:pt idx="2061">
                  <c:v>2.0567999999999999E-2</c:v>
                </c:pt>
                <c:pt idx="2062">
                  <c:v>2.0712999999999999E-2</c:v>
                </c:pt>
                <c:pt idx="2063">
                  <c:v>2.0858000000000002E-2</c:v>
                </c:pt>
                <c:pt idx="2064">
                  <c:v>2.1003000000000001E-2</c:v>
                </c:pt>
                <c:pt idx="2065">
                  <c:v>2.1148E-2</c:v>
                </c:pt>
                <c:pt idx="2066">
                  <c:v>2.1292999999999999E-2</c:v>
                </c:pt>
                <c:pt idx="2067">
                  <c:v>2.1439E-2</c:v>
                </c:pt>
                <c:pt idx="2068">
                  <c:v>2.1586000000000001E-2</c:v>
                </c:pt>
                <c:pt idx="2069">
                  <c:v>2.1732000000000001E-2</c:v>
                </c:pt>
                <c:pt idx="2070">
                  <c:v>2.1878999999999999E-2</c:v>
                </c:pt>
                <c:pt idx="2071">
                  <c:v>2.2026E-2</c:v>
                </c:pt>
                <c:pt idx="2072">
                  <c:v>2.2172999999999998E-2</c:v>
                </c:pt>
                <c:pt idx="2073">
                  <c:v>2.2321000000000001E-2</c:v>
                </c:pt>
                <c:pt idx="2074">
                  <c:v>2.2468999999999999E-2</c:v>
                </c:pt>
                <c:pt idx="2075">
                  <c:v>2.2617000000000002E-2</c:v>
                </c:pt>
                <c:pt idx="2076">
                  <c:v>2.2765000000000001E-2</c:v>
                </c:pt>
                <c:pt idx="2077">
                  <c:v>2.2912999999999999E-2</c:v>
                </c:pt>
                <c:pt idx="2078">
                  <c:v>2.3061999999999999E-2</c:v>
                </c:pt>
                <c:pt idx="2079">
                  <c:v>2.3210999999999999E-2</c:v>
                </c:pt>
                <c:pt idx="2080">
                  <c:v>2.3359999999999999E-2</c:v>
                </c:pt>
                <c:pt idx="2081">
                  <c:v>2.3508999999999999E-2</c:v>
                </c:pt>
                <c:pt idx="2082">
                  <c:v>2.3658999999999999E-2</c:v>
                </c:pt>
                <c:pt idx="2083">
                  <c:v>2.3809E-2</c:v>
                </c:pt>
                <c:pt idx="2084">
                  <c:v>2.3959000000000001E-2</c:v>
                </c:pt>
                <c:pt idx="2085">
                  <c:v>2.4108999999999998E-2</c:v>
                </c:pt>
                <c:pt idx="2086">
                  <c:v>2.4258999999999999E-2</c:v>
                </c:pt>
                <c:pt idx="2087">
                  <c:v>2.4409E-2</c:v>
                </c:pt>
                <c:pt idx="2088">
                  <c:v>2.4559999999999998E-2</c:v>
                </c:pt>
                <c:pt idx="2089">
                  <c:v>2.4711E-2</c:v>
                </c:pt>
                <c:pt idx="2090">
                  <c:v>2.4861000000000001E-2</c:v>
                </c:pt>
                <c:pt idx="2091">
                  <c:v>2.5012E-2</c:v>
                </c:pt>
                <c:pt idx="2092">
                  <c:v>2.5163000000000001E-2</c:v>
                </c:pt>
                <c:pt idx="2093">
                  <c:v>2.5314E-2</c:v>
                </c:pt>
                <c:pt idx="2094">
                  <c:v>2.5465999999999999E-2</c:v>
                </c:pt>
                <c:pt idx="2095">
                  <c:v>2.5617000000000001E-2</c:v>
                </c:pt>
                <c:pt idx="2096">
                  <c:v>2.5769E-2</c:v>
                </c:pt>
                <c:pt idx="2097">
                  <c:v>2.5919999999999999E-2</c:v>
                </c:pt>
                <c:pt idx="2098">
                  <c:v>2.6072000000000001E-2</c:v>
                </c:pt>
                <c:pt idx="2099">
                  <c:v>2.6223E-2</c:v>
                </c:pt>
                <c:pt idx="2100">
                  <c:v>2.6374999999999999E-2</c:v>
                </c:pt>
                <c:pt idx="2101">
                  <c:v>2.6526999999999998E-2</c:v>
                </c:pt>
                <c:pt idx="2102">
                  <c:v>2.6678E-2</c:v>
                </c:pt>
                <c:pt idx="2103">
                  <c:v>2.683E-2</c:v>
                </c:pt>
                <c:pt idx="2104">
                  <c:v>2.6981999999999999E-2</c:v>
                </c:pt>
                <c:pt idx="2105">
                  <c:v>2.7133999999999998E-2</c:v>
                </c:pt>
                <c:pt idx="2106">
                  <c:v>2.7285E-2</c:v>
                </c:pt>
                <c:pt idx="2107">
                  <c:v>2.7437E-2</c:v>
                </c:pt>
                <c:pt idx="2108">
                  <c:v>2.7588999999999999E-2</c:v>
                </c:pt>
                <c:pt idx="2109">
                  <c:v>2.7740000000000001E-2</c:v>
                </c:pt>
                <c:pt idx="2110">
                  <c:v>2.7892E-2</c:v>
                </c:pt>
                <c:pt idx="2111">
                  <c:v>2.8043999999999999E-2</c:v>
                </c:pt>
                <c:pt idx="2112">
                  <c:v>2.8195000000000001E-2</c:v>
                </c:pt>
                <c:pt idx="2113">
                  <c:v>2.8347000000000001E-2</c:v>
                </c:pt>
                <c:pt idx="2114">
                  <c:v>2.8497999999999999E-2</c:v>
                </c:pt>
                <c:pt idx="2115">
                  <c:v>2.8649000000000001E-2</c:v>
                </c:pt>
                <c:pt idx="2116">
                  <c:v>2.8799999999999999E-2</c:v>
                </c:pt>
                <c:pt idx="2117">
                  <c:v>2.8951000000000001E-2</c:v>
                </c:pt>
                <c:pt idx="2118">
                  <c:v>2.9101999999999999E-2</c:v>
                </c:pt>
                <c:pt idx="2119">
                  <c:v>2.9253000000000001E-2</c:v>
                </c:pt>
                <c:pt idx="2120">
                  <c:v>2.9404E-2</c:v>
                </c:pt>
                <c:pt idx="2121">
                  <c:v>2.9554E-2</c:v>
                </c:pt>
                <c:pt idx="2122">
                  <c:v>2.9704999999999999E-2</c:v>
                </c:pt>
                <c:pt idx="2123">
                  <c:v>2.9855E-2</c:v>
                </c:pt>
                <c:pt idx="2124">
                  <c:v>3.0005E-2</c:v>
                </c:pt>
                <c:pt idx="2125">
                  <c:v>3.0154E-2</c:v>
                </c:pt>
                <c:pt idx="2126">
                  <c:v>3.0304000000000001E-2</c:v>
                </c:pt>
                <c:pt idx="2127">
                  <c:v>3.0453000000000001E-2</c:v>
                </c:pt>
                <c:pt idx="2128">
                  <c:v>3.0602000000000001E-2</c:v>
                </c:pt>
                <c:pt idx="2129">
                  <c:v>3.0751000000000001E-2</c:v>
                </c:pt>
                <c:pt idx="2130">
                  <c:v>3.09E-2</c:v>
                </c:pt>
                <c:pt idx="2131">
                  <c:v>3.1047999999999999E-2</c:v>
                </c:pt>
                <c:pt idx="2132">
                  <c:v>3.1196000000000002E-2</c:v>
                </c:pt>
                <c:pt idx="2133">
                  <c:v>3.1343999999999997E-2</c:v>
                </c:pt>
                <c:pt idx="2134">
                  <c:v>3.1490999999999998E-2</c:v>
                </c:pt>
                <c:pt idx="2135">
                  <c:v>3.1639E-2</c:v>
                </c:pt>
                <c:pt idx="2136">
                  <c:v>3.1785000000000001E-2</c:v>
                </c:pt>
                <c:pt idx="2137">
                  <c:v>3.1932000000000002E-2</c:v>
                </c:pt>
                <c:pt idx="2138">
                  <c:v>3.2078000000000002E-2</c:v>
                </c:pt>
                <c:pt idx="2139">
                  <c:v>3.2224000000000003E-2</c:v>
                </c:pt>
                <c:pt idx="2140">
                  <c:v>3.2369000000000002E-2</c:v>
                </c:pt>
                <c:pt idx="2141">
                  <c:v>3.2515000000000002E-2</c:v>
                </c:pt>
                <c:pt idx="2142">
                  <c:v>3.2659000000000001E-2</c:v>
                </c:pt>
                <c:pt idx="2143">
                  <c:v>3.2804E-2</c:v>
                </c:pt>
                <c:pt idx="2144">
                  <c:v>3.2946999999999997E-2</c:v>
                </c:pt>
                <c:pt idx="2145">
                  <c:v>3.3091000000000002E-2</c:v>
                </c:pt>
                <c:pt idx="2146">
                  <c:v>3.3234E-2</c:v>
                </c:pt>
                <c:pt idx="2147">
                  <c:v>3.3376999999999997E-2</c:v>
                </c:pt>
                <c:pt idx="2148">
                  <c:v>3.3519E-2</c:v>
                </c:pt>
                <c:pt idx="2149">
                  <c:v>3.3660000000000002E-2</c:v>
                </c:pt>
                <c:pt idx="2150">
                  <c:v>3.3801999999999999E-2</c:v>
                </c:pt>
                <c:pt idx="2151">
                  <c:v>3.3942E-2</c:v>
                </c:pt>
                <c:pt idx="2152">
                  <c:v>3.4083000000000002E-2</c:v>
                </c:pt>
                <c:pt idx="2153">
                  <c:v>3.4222000000000002E-2</c:v>
                </c:pt>
                <c:pt idx="2154">
                  <c:v>3.4361999999999997E-2</c:v>
                </c:pt>
                <c:pt idx="2155">
                  <c:v>3.4500000000000003E-2</c:v>
                </c:pt>
                <c:pt idx="2156">
                  <c:v>3.4638000000000002E-2</c:v>
                </c:pt>
                <c:pt idx="2157">
                  <c:v>3.4776000000000001E-2</c:v>
                </c:pt>
                <c:pt idx="2158">
                  <c:v>3.4913E-2</c:v>
                </c:pt>
                <c:pt idx="2159">
                  <c:v>3.5048999999999997E-2</c:v>
                </c:pt>
                <c:pt idx="2160">
                  <c:v>3.5185000000000001E-2</c:v>
                </c:pt>
                <c:pt idx="2161">
                  <c:v>3.5319999999999997E-2</c:v>
                </c:pt>
                <c:pt idx="2162">
                  <c:v>3.5455E-2</c:v>
                </c:pt>
                <c:pt idx="2163">
                  <c:v>3.5589000000000003E-2</c:v>
                </c:pt>
                <c:pt idx="2164">
                  <c:v>3.5721999999999997E-2</c:v>
                </c:pt>
                <c:pt idx="2165">
                  <c:v>3.5854999999999998E-2</c:v>
                </c:pt>
                <c:pt idx="2166">
                  <c:v>3.5986999999999998E-2</c:v>
                </c:pt>
                <c:pt idx="2167">
                  <c:v>3.6117999999999997E-2</c:v>
                </c:pt>
                <c:pt idx="2168">
                  <c:v>3.6249000000000003E-2</c:v>
                </c:pt>
                <c:pt idx="2169">
                  <c:v>3.6379000000000002E-2</c:v>
                </c:pt>
                <c:pt idx="2170">
                  <c:v>3.6507999999999999E-2</c:v>
                </c:pt>
                <c:pt idx="2171">
                  <c:v>3.6637000000000003E-2</c:v>
                </c:pt>
                <c:pt idx="2172">
                  <c:v>3.6764999999999999E-2</c:v>
                </c:pt>
                <c:pt idx="2173">
                  <c:v>3.6892000000000001E-2</c:v>
                </c:pt>
                <c:pt idx="2174">
                  <c:v>3.7018000000000002E-2</c:v>
                </c:pt>
                <c:pt idx="2175">
                  <c:v>3.7144000000000003E-2</c:v>
                </c:pt>
                <c:pt idx="2176">
                  <c:v>3.7268999999999997E-2</c:v>
                </c:pt>
                <c:pt idx="2177">
                  <c:v>3.7393000000000003E-2</c:v>
                </c:pt>
                <c:pt idx="2178">
                  <c:v>3.7516000000000001E-2</c:v>
                </c:pt>
                <c:pt idx="2179">
                  <c:v>3.7638999999999999E-2</c:v>
                </c:pt>
                <c:pt idx="2180">
                  <c:v>3.7761000000000003E-2</c:v>
                </c:pt>
                <c:pt idx="2181">
                  <c:v>3.7880999999999998E-2</c:v>
                </c:pt>
                <c:pt idx="2182">
                  <c:v>3.8002000000000001E-2</c:v>
                </c:pt>
                <c:pt idx="2183">
                  <c:v>3.8121000000000002E-2</c:v>
                </c:pt>
                <c:pt idx="2184">
                  <c:v>3.8239000000000002E-2</c:v>
                </c:pt>
                <c:pt idx="2185">
                  <c:v>3.8357000000000002E-2</c:v>
                </c:pt>
                <c:pt idx="2186">
                  <c:v>3.8473E-2</c:v>
                </c:pt>
                <c:pt idx="2187">
                  <c:v>3.8588999999999998E-2</c:v>
                </c:pt>
                <c:pt idx="2188">
                  <c:v>3.8704000000000002E-2</c:v>
                </c:pt>
                <c:pt idx="2189">
                  <c:v>3.8817999999999998E-2</c:v>
                </c:pt>
                <c:pt idx="2190">
                  <c:v>3.8931E-2</c:v>
                </c:pt>
                <c:pt idx="2191">
                  <c:v>3.9043000000000001E-2</c:v>
                </c:pt>
                <c:pt idx="2192">
                  <c:v>3.9154000000000001E-2</c:v>
                </c:pt>
                <c:pt idx="2193">
                  <c:v>3.9265000000000001E-2</c:v>
                </c:pt>
                <c:pt idx="2194">
                  <c:v>3.9373999999999999E-2</c:v>
                </c:pt>
                <c:pt idx="2195">
                  <c:v>3.9482999999999997E-2</c:v>
                </c:pt>
                <c:pt idx="2196">
                  <c:v>3.959E-2</c:v>
                </c:pt>
                <c:pt idx="2197">
                  <c:v>3.9697000000000003E-2</c:v>
                </c:pt>
                <c:pt idx="2198">
                  <c:v>3.9801999999999997E-2</c:v>
                </c:pt>
                <c:pt idx="2199">
                  <c:v>3.9906999999999998E-2</c:v>
                </c:pt>
                <c:pt idx="2200">
                  <c:v>4.0009999999999997E-2</c:v>
                </c:pt>
                <c:pt idx="2201">
                  <c:v>4.0113000000000003E-2</c:v>
                </c:pt>
                <c:pt idx="2202">
                  <c:v>4.0214E-2</c:v>
                </c:pt>
                <c:pt idx="2203">
                  <c:v>4.0314999999999997E-2</c:v>
                </c:pt>
                <c:pt idx="2204">
                  <c:v>4.0413999999999999E-2</c:v>
                </c:pt>
                <c:pt idx="2205">
                  <c:v>4.0511999999999999E-2</c:v>
                </c:pt>
                <c:pt idx="2206">
                  <c:v>4.061E-2</c:v>
                </c:pt>
                <c:pt idx="2207">
                  <c:v>4.0705999999999999E-2</c:v>
                </c:pt>
                <c:pt idx="2208">
                  <c:v>4.0800999999999997E-2</c:v>
                </c:pt>
                <c:pt idx="2209">
                  <c:v>4.0896000000000002E-2</c:v>
                </c:pt>
                <c:pt idx="2210">
                  <c:v>4.0988999999999998E-2</c:v>
                </c:pt>
                <c:pt idx="2211">
                  <c:v>4.1080999999999999E-2</c:v>
                </c:pt>
                <c:pt idx="2212">
                  <c:v>4.1172E-2</c:v>
                </c:pt>
                <c:pt idx="2213">
                  <c:v>4.1262E-2</c:v>
                </c:pt>
                <c:pt idx="2214">
                  <c:v>4.1349999999999998E-2</c:v>
                </c:pt>
                <c:pt idx="2215">
                  <c:v>4.1438000000000003E-2</c:v>
                </c:pt>
                <c:pt idx="2216">
                  <c:v>4.1523999999999998E-2</c:v>
                </c:pt>
                <c:pt idx="2217">
                  <c:v>4.1610000000000001E-2</c:v>
                </c:pt>
                <c:pt idx="2218">
                  <c:v>4.1694000000000002E-2</c:v>
                </c:pt>
                <c:pt idx="2219">
                  <c:v>4.1777000000000002E-2</c:v>
                </c:pt>
                <c:pt idx="2220">
                  <c:v>4.1859E-2</c:v>
                </c:pt>
                <c:pt idx="2221">
                  <c:v>4.1939999999999998E-2</c:v>
                </c:pt>
                <c:pt idx="2222">
                  <c:v>4.2019000000000001E-2</c:v>
                </c:pt>
                <c:pt idx="2223">
                  <c:v>4.2097999999999997E-2</c:v>
                </c:pt>
                <c:pt idx="2224">
                  <c:v>4.2174999999999997E-2</c:v>
                </c:pt>
                <c:pt idx="2225">
                  <c:v>4.2250999999999997E-2</c:v>
                </c:pt>
                <c:pt idx="2226">
                  <c:v>4.2326000000000003E-2</c:v>
                </c:pt>
                <c:pt idx="2227">
                  <c:v>4.24E-2</c:v>
                </c:pt>
                <c:pt idx="2228">
                  <c:v>4.2472999999999997E-2</c:v>
                </c:pt>
                <c:pt idx="2229">
                  <c:v>4.2543999999999998E-2</c:v>
                </c:pt>
                <c:pt idx="2230">
                  <c:v>4.2613999999999999E-2</c:v>
                </c:pt>
                <c:pt idx="2231">
                  <c:v>4.2682999999999999E-2</c:v>
                </c:pt>
                <c:pt idx="2232">
                  <c:v>4.2750999999999997E-2</c:v>
                </c:pt>
                <c:pt idx="2233">
                  <c:v>4.2817000000000001E-2</c:v>
                </c:pt>
                <c:pt idx="2234">
                  <c:v>4.2882999999999998E-2</c:v>
                </c:pt>
                <c:pt idx="2235">
                  <c:v>4.2946999999999999E-2</c:v>
                </c:pt>
                <c:pt idx="2236">
                  <c:v>4.3008999999999999E-2</c:v>
                </c:pt>
                <c:pt idx="2237">
                  <c:v>4.3070999999999998E-2</c:v>
                </c:pt>
                <c:pt idx="2238">
                  <c:v>4.3131000000000003E-2</c:v>
                </c:pt>
                <c:pt idx="2239">
                  <c:v>4.3189999999999999E-2</c:v>
                </c:pt>
                <c:pt idx="2240">
                  <c:v>4.3248000000000002E-2</c:v>
                </c:pt>
                <c:pt idx="2241">
                  <c:v>4.3305000000000003E-2</c:v>
                </c:pt>
                <c:pt idx="2242">
                  <c:v>4.3360000000000003E-2</c:v>
                </c:pt>
                <c:pt idx="2243">
                  <c:v>4.3414000000000001E-2</c:v>
                </c:pt>
                <c:pt idx="2244">
                  <c:v>4.3466999999999999E-2</c:v>
                </c:pt>
                <c:pt idx="2245">
                  <c:v>4.3518000000000001E-2</c:v>
                </c:pt>
                <c:pt idx="2246">
                  <c:v>4.3568000000000003E-2</c:v>
                </c:pt>
                <c:pt idx="2247">
                  <c:v>4.3617000000000003E-2</c:v>
                </c:pt>
                <c:pt idx="2248">
                  <c:v>4.3665000000000002E-2</c:v>
                </c:pt>
                <c:pt idx="2249">
                  <c:v>4.3711E-2</c:v>
                </c:pt>
                <c:pt idx="2250">
                  <c:v>4.3756000000000003E-2</c:v>
                </c:pt>
                <c:pt idx="2251">
                  <c:v>4.3799999999999999E-2</c:v>
                </c:pt>
                <c:pt idx="2252">
                  <c:v>4.3841999999999999E-2</c:v>
                </c:pt>
                <c:pt idx="2253">
                  <c:v>4.3882999999999998E-2</c:v>
                </c:pt>
                <c:pt idx="2254">
                  <c:v>4.3922999999999997E-2</c:v>
                </c:pt>
                <c:pt idx="2255">
                  <c:v>4.3962000000000001E-2</c:v>
                </c:pt>
                <c:pt idx="2256">
                  <c:v>4.3999000000000003E-2</c:v>
                </c:pt>
                <c:pt idx="2257">
                  <c:v>4.4034999999999998E-2</c:v>
                </c:pt>
                <c:pt idx="2258">
                  <c:v>4.4068999999999997E-2</c:v>
                </c:pt>
                <c:pt idx="2259">
                  <c:v>4.4103000000000003E-2</c:v>
                </c:pt>
                <c:pt idx="2260">
                  <c:v>4.4134E-2</c:v>
                </c:pt>
                <c:pt idx="2261">
                  <c:v>4.4165000000000003E-2</c:v>
                </c:pt>
                <c:pt idx="2262">
                  <c:v>4.4193999999999997E-2</c:v>
                </c:pt>
                <c:pt idx="2263">
                  <c:v>4.4221999999999997E-2</c:v>
                </c:pt>
                <c:pt idx="2264">
                  <c:v>4.4248999999999997E-2</c:v>
                </c:pt>
                <c:pt idx="2265">
                  <c:v>4.4274000000000001E-2</c:v>
                </c:pt>
                <c:pt idx="2266">
                  <c:v>4.4297999999999997E-2</c:v>
                </c:pt>
                <c:pt idx="2267">
                  <c:v>4.4320999999999999E-2</c:v>
                </c:pt>
                <c:pt idx="2268">
                  <c:v>4.4341999999999999E-2</c:v>
                </c:pt>
                <c:pt idx="2269">
                  <c:v>4.4361999999999999E-2</c:v>
                </c:pt>
                <c:pt idx="2270">
                  <c:v>4.4380000000000003E-2</c:v>
                </c:pt>
                <c:pt idx="2271">
                  <c:v>4.4398E-2</c:v>
                </c:pt>
                <c:pt idx="2272">
                  <c:v>4.4414000000000002E-2</c:v>
                </c:pt>
                <c:pt idx="2273">
                  <c:v>4.4428000000000002E-2</c:v>
                </c:pt>
                <c:pt idx="2274">
                  <c:v>4.4441000000000001E-2</c:v>
                </c:pt>
                <c:pt idx="2275">
                  <c:v>4.4452999999999999E-2</c:v>
                </c:pt>
                <c:pt idx="2276">
                  <c:v>4.4463999999999997E-2</c:v>
                </c:pt>
                <c:pt idx="2277">
                  <c:v>4.4472999999999999E-2</c:v>
                </c:pt>
                <c:pt idx="2278">
                  <c:v>4.4481E-2</c:v>
                </c:pt>
                <c:pt idx="2279">
                  <c:v>4.4486999999999999E-2</c:v>
                </c:pt>
                <c:pt idx="2280">
                  <c:v>4.4491999999999997E-2</c:v>
                </c:pt>
                <c:pt idx="2281">
                  <c:v>4.4496000000000001E-2</c:v>
                </c:pt>
                <c:pt idx="2282">
                  <c:v>4.4498999999999997E-2</c:v>
                </c:pt>
                <c:pt idx="2283">
                  <c:v>4.4499999999999998E-2</c:v>
                </c:pt>
                <c:pt idx="2284">
                  <c:v>4.4499999999999998E-2</c:v>
                </c:pt>
                <c:pt idx="2285">
                  <c:v>4.4498000000000003E-2</c:v>
                </c:pt>
                <c:pt idx="2286">
                  <c:v>4.4495E-2</c:v>
                </c:pt>
                <c:pt idx="2287">
                  <c:v>4.4491000000000003E-2</c:v>
                </c:pt>
                <c:pt idx="2288">
                  <c:v>4.4484999999999997E-2</c:v>
                </c:pt>
                <c:pt idx="2289">
                  <c:v>4.4477999999999997E-2</c:v>
                </c:pt>
                <c:pt idx="2290">
                  <c:v>4.4470000000000003E-2</c:v>
                </c:pt>
                <c:pt idx="2291">
                  <c:v>4.446E-2</c:v>
                </c:pt>
                <c:pt idx="2292">
                  <c:v>4.4449000000000002E-2</c:v>
                </c:pt>
                <c:pt idx="2293">
                  <c:v>4.4436999999999997E-2</c:v>
                </c:pt>
                <c:pt idx="2294">
                  <c:v>4.4422999999999997E-2</c:v>
                </c:pt>
                <c:pt idx="2295">
                  <c:v>4.4408000000000003E-2</c:v>
                </c:pt>
                <c:pt idx="2296">
                  <c:v>4.4391E-2</c:v>
                </c:pt>
                <c:pt idx="2297">
                  <c:v>4.4373999999999997E-2</c:v>
                </c:pt>
                <c:pt idx="2298">
                  <c:v>4.4354999999999999E-2</c:v>
                </c:pt>
                <c:pt idx="2299">
                  <c:v>4.4333999999999998E-2</c:v>
                </c:pt>
                <c:pt idx="2300">
                  <c:v>4.4311999999999997E-2</c:v>
                </c:pt>
                <c:pt idx="2301">
                  <c:v>4.4289000000000002E-2</c:v>
                </c:pt>
                <c:pt idx="2302">
                  <c:v>4.4264999999999999E-2</c:v>
                </c:pt>
                <c:pt idx="2303">
                  <c:v>4.4239000000000001E-2</c:v>
                </c:pt>
                <c:pt idx="2304">
                  <c:v>4.4212000000000001E-2</c:v>
                </c:pt>
                <c:pt idx="2305">
                  <c:v>4.4184000000000001E-2</c:v>
                </c:pt>
                <c:pt idx="2306">
                  <c:v>4.4153999999999999E-2</c:v>
                </c:pt>
                <c:pt idx="2307">
                  <c:v>4.4123000000000002E-2</c:v>
                </c:pt>
                <c:pt idx="2309">
                  <c:v>-4.2500000000000003E-2</c:v>
                </c:pt>
                <c:pt idx="2310">
                  <c:v>-4.2499000000000002E-2</c:v>
                </c:pt>
                <c:pt idx="2311">
                  <c:v>-4.2498000000000001E-2</c:v>
                </c:pt>
                <c:pt idx="2312">
                  <c:v>-4.2494999999999998E-2</c:v>
                </c:pt>
                <c:pt idx="2313">
                  <c:v>-4.249E-2</c:v>
                </c:pt>
                <c:pt idx="2314">
                  <c:v>-4.2485000000000002E-2</c:v>
                </c:pt>
                <c:pt idx="2315">
                  <c:v>-4.2479000000000003E-2</c:v>
                </c:pt>
                <c:pt idx="2316">
                  <c:v>-4.2471000000000002E-2</c:v>
                </c:pt>
                <c:pt idx="2317">
                  <c:v>-4.2462E-2</c:v>
                </c:pt>
                <c:pt idx="2318">
                  <c:v>-4.2451999999999997E-2</c:v>
                </c:pt>
                <c:pt idx="2319">
                  <c:v>-4.2439999999999999E-2</c:v>
                </c:pt>
                <c:pt idx="2320">
                  <c:v>-4.2428E-2</c:v>
                </c:pt>
                <c:pt idx="2321">
                  <c:v>-4.2414E-2</c:v>
                </c:pt>
                <c:pt idx="2322">
                  <c:v>-4.2398999999999999E-2</c:v>
                </c:pt>
                <c:pt idx="2323">
                  <c:v>-4.2382999999999997E-2</c:v>
                </c:pt>
                <c:pt idx="2324">
                  <c:v>-4.2366000000000001E-2</c:v>
                </c:pt>
                <c:pt idx="2325">
                  <c:v>-4.2347999999999997E-2</c:v>
                </c:pt>
                <c:pt idx="2326">
                  <c:v>-4.2327999999999998E-2</c:v>
                </c:pt>
                <c:pt idx="2327">
                  <c:v>-4.2306999999999997E-2</c:v>
                </c:pt>
                <c:pt idx="2328">
                  <c:v>-4.2285000000000003E-2</c:v>
                </c:pt>
                <c:pt idx="2329">
                  <c:v>-4.2262000000000001E-2</c:v>
                </c:pt>
                <c:pt idx="2330">
                  <c:v>-4.2237999999999998E-2</c:v>
                </c:pt>
                <c:pt idx="2331">
                  <c:v>-4.2213000000000001E-2</c:v>
                </c:pt>
                <c:pt idx="2332">
                  <c:v>-4.2186000000000001E-2</c:v>
                </c:pt>
                <c:pt idx="2333">
                  <c:v>-4.2158000000000001E-2</c:v>
                </c:pt>
                <c:pt idx="2334">
                  <c:v>-4.2129E-2</c:v>
                </c:pt>
                <c:pt idx="2335">
                  <c:v>-4.2098999999999998E-2</c:v>
                </c:pt>
                <c:pt idx="2336">
                  <c:v>-4.2068000000000001E-2</c:v>
                </c:pt>
                <c:pt idx="2337">
                  <c:v>-4.2035000000000003E-2</c:v>
                </c:pt>
                <c:pt idx="2338">
                  <c:v>-4.2001999999999998E-2</c:v>
                </c:pt>
                <c:pt idx="2339">
                  <c:v>-4.1966999999999997E-2</c:v>
                </c:pt>
                <c:pt idx="2340">
                  <c:v>-4.1931000000000003E-2</c:v>
                </c:pt>
                <c:pt idx="2341">
                  <c:v>-4.1894000000000001E-2</c:v>
                </c:pt>
                <c:pt idx="2342">
                  <c:v>-4.1855999999999997E-2</c:v>
                </c:pt>
                <c:pt idx="2343">
                  <c:v>-4.1815999999999999E-2</c:v>
                </c:pt>
                <c:pt idx="2344">
                  <c:v>-4.1776000000000001E-2</c:v>
                </c:pt>
                <c:pt idx="2345">
                  <c:v>-4.1734E-2</c:v>
                </c:pt>
                <c:pt idx="2346">
                  <c:v>-4.1690999999999999E-2</c:v>
                </c:pt>
                <c:pt idx="2347">
                  <c:v>-4.1647000000000003E-2</c:v>
                </c:pt>
                <c:pt idx="2348">
                  <c:v>-4.1602E-2</c:v>
                </c:pt>
                <c:pt idx="2349">
                  <c:v>-4.1556000000000003E-2</c:v>
                </c:pt>
                <c:pt idx="2350">
                  <c:v>-4.1508999999999997E-2</c:v>
                </c:pt>
                <c:pt idx="2351">
                  <c:v>-4.1460999999999998E-2</c:v>
                </c:pt>
                <c:pt idx="2352">
                  <c:v>-4.1411000000000003E-2</c:v>
                </c:pt>
                <c:pt idx="2353">
                  <c:v>-4.1360000000000001E-2</c:v>
                </c:pt>
                <c:pt idx="2354">
                  <c:v>-4.1308999999999998E-2</c:v>
                </c:pt>
                <c:pt idx="2355">
                  <c:v>-4.1256000000000001E-2</c:v>
                </c:pt>
                <c:pt idx="2356">
                  <c:v>-4.1202000000000003E-2</c:v>
                </c:pt>
                <c:pt idx="2357">
                  <c:v>-4.1147000000000003E-2</c:v>
                </c:pt>
                <c:pt idx="2358">
                  <c:v>-4.1091000000000003E-2</c:v>
                </c:pt>
                <c:pt idx="2359">
                  <c:v>-4.1033E-2</c:v>
                </c:pt>
                <c:pt idx="2360">
                  <c:v>-4.0974999999999998E-2</c:v>
                </c:pt>
                <c:pt idx="2361">
                  <c:v>-4.0916000000000001E-2</c:v>
                </c:pt>
                <c:pt idx="2362">
                  <c:v>-4.0855000000000002E-2</c:v>
                </c:pt>
                <c:pt idx="2363">
                  <c:v>-4.0793999999999997E-2</c:v>
                </c:pt>
                <c:pt idx="2364">
                  <c:v>-4.0731000000000003E-2</c:v>
                </c:pt>
                <c:pt idx="2365">
                  <c:v>-4.0668000000000003E-2</c:v>
                </c:pt>
                <c:pt idx="2366">
                  <c:v>-4.0603E-2</c:v>
                </c:pt>
                <c:pt idx="2367">
                  <c:v>-4.0536999999999997E-2</c:v>
                </c:pt>
                <c:pt idx="2368">
                  <c:v>-4.0469999999999999E-2</c:v>
                </c:pt>
                <c:pt idx="2369">
                  <c:v>-4.0403000000000001E-2</c:v>
                </c:pt>
                <c:pt idx="2370">
                  <c:v>-4.0334000000000002E-2</c:v>
                </c:pt>
                <c:pt idx="2371">
                  <c:v>-4.0264000000000001E-2</c:v>
                </c:pt>
                <c:pt idx="2372">
                  <c:v>-4.0193E-2</c:v>
                </c:pt>
                <c:pt idx="2373">
                  <c:v>-4.0120999999999997E-2</c:v>
                </c:pt>
                <c:pt idx="2374">
                  <c:v>-4.0048E-2</c:v>
                </c:pt>
                <c:pt idx="2375">
                  <c:v>-3.9974000000000003E-2</c:v>
                </c:pt>
                <c:pt idx="2376">
                  <c:v>-3.9898999999999997E-2</c:v>
                </c:pt>
                <c:pt idx="2377">
                  <c:v>-3.9822999999999997E-2</c:v>
                </c:pt>
                <c:pt idx="2378">
                  <c:v>-3.9745999999999997E-2</c:v>
                </c:pt>
                <c:pt idx="2379">
                  <c:v>-3.9669000000000003E-2</c:v>
                </c:pt>
                <c:pt idx="2380">
                  <c:v>-3.959E-2</c:v>
                </c:pt>
                <c:pt idx="2381">
                  <c:v>-3.9510000000000003E-2</c:v>
                </c:pt>
                <c:pt idx="2382">
                  <c:v>-3.9428999999999999E-2</c:v>
                </c:pt>
                <c:pt idx="2383">
                  <c:v>-3.9347E-2</c:v>
                </c:pt>
                <c:pt idx="2384">
                  <c:v>-3.9264E-2</c:v>
                </c:pt>
                <c:pt idx="2385">
                  <c:v>-3.9181000000000001E-2</c:v>
                </c:pt>
                <c:pt idx="2386">
                  <c:v>-3.9095999999999999E-2</c:v>
                </c:pt>
                <c:pt idx="2387">
                  <c:v>-3.9010999999999997E-2</c:v>
                </c:pt>
                <c:pt idx="2388">
                  <c:v>-3.8924E-2</c:v>
                </c:pt>
                <c:pt idx="2389">
                  <c:v>-3.8837000000000003E-2</c:v>
                </c:pt>
                <c:pt idx="2390">
                  <c:v>-3.8748999999999999E-2</c:v>
                </c:pt>
                <c:pt idx="2391">
                  <c:v>-3.8658999999999999E-2</c:v>
                </c:pt>
                <c:pt idx="2392">
                  <c:v>-3.8568999999999999E-2</c:v>
                </c:pt>
                <c:pt idx="2393">
                  <c:v>-3.8477999999999998E-2</c:v>
                </c:pt>
                <c:pt idx="2394">
                  <c:v>-3.8386999999999998E-2</c:v>
                </c:pt>
                <c:pt idx="2395">
                  <c:v>-3.8294000000000002E-2</c:v>
                </c:pt>
                <c:pt idx="2396">
                  <c:v>-3.8199999999999998E-2</c:v>
                </c:pt>
                <c:pt idx="2397">
                  <c:v>-3.8106000000000001E-2</c:v>
                </c:pt>
                <c:pt idx="2398">
                  <c:v>-3.8011000000000003E-2</c:v>
                </c:pt>
                <c:pt idx="2399">
                  <c:v>-3.7914000000000003E-2</c:v>
                </c:pt>
                <c:pt idx="2400">
                  <c:v>-3.7817000000000003E-2</c:v>
                </c:pt>
                <c:pt idx="2401">
                  <c:v>-3.7719999999999997E-2</c:v>
                </c:pt>
                <c:pt idx="2402">
                  <c:v>-3.7621000000000002E-2</c:v>
                </c:pt>
                <c:pt idx="2403">
                  <c:v>-3.7522E-2</c:v>
                </c:pt>
                <c:pt idx="2404">
                  <c:v>-3.7421000000000003E-2</c:v>
                </c:pt>
                <c:pt idx="2405">
                  <c:v>-3.7319999999999999E-2</c:v>
                </c:pt>
                <c:pt idx="2406">
                  <c:v>-3.7219000000000002E-2</c:v>
                </c:pt>
                <c:pt idx="2407">
                  <c:v>-3.7116000000000003E-2</c:v>
                </c:pt>
                <c:pt idx="2408">
                  <c:v>-3.7012999999999997E-2</c:v>
                </c:pt>
                <c:pt idx="2409">
                  <c:v>-3.6908999999999997E-2</c:v>
                </c:pt>
                <c:pt idx="2410">
                  <c:v>-3.6804000000000003E-2</c:v>
                </c:pt>
                <c:pt idx="2411">
                  <c:v>-3.6698000000000001E-2</c:v>
                </c:pt>
                <c:pt idx="2412">
                  <c:v>-3.6592E-2</c:v>
                </c:pt>
                <c:pt idx="2413">
                  <c:v>-3.6484999999999997E-2</c:v>
                </c:pt>
                <c:pt idx="2414">
                  <c:v>-3.6377E-2</c:v>
                </c:pt>
                <c:pt idx="2415">
                  <c:v>-3.6269000000000003E-2</c:v>
                </c:pt>
                <c:pt idx="2416">
                  <c:v>-3.6159999999999998E-2</c:v>
                </c:pt>
                <c:pt idx="2417">
                  <c:v>-3.6049999999999999E-2</c:v>
                </c:pt>
                <c:pt idx="2418">
                  <c:v>-3.5938999999999999E-2</c:v>
                </c:pt>
                <c:pt idx="2419">
                  <c:v>-3.5827999999999999E-2</c:v>
                </c:pt>
                <c:pt idx="2420">
                  <c:v>-3.5715999999999998E-2</c:v>
                </c:pt>
                <c:pt idx="2421">
                  <c:v>-3.5603999999999997E-2</c:v>
                </c:pt>
                <c:pt idx="2422">
                  <c:v>-3.5490000000000001E-2</c:v>
                </c:pt>
                <c:pt idx="2423">
                  <c:v>-3.5376999999999999E-2</c:v>
                </c:pt>
                <c:pt idx="2424">
                  <c:v>-3.5262000000000002E-2</c:v>
                </c:pt>
                <c:pt idx="2425">
                  <c:v>-3.5146999999999998E-2</c:v>
                </c:pt>
                <c:pt idx="2426">
                  <c:v>-3.5032000000000001E-2</c:v>
                </c:pt>
                <c:pt idx="2427">
                  <c:v>-3.4915000000000002E-2</c:v>
                </c:pt>
                <c:pt idx="2428">
                  <c:v>-3.4798999999999997E-2</c:v>
                </c:pt>
                <c:pt idx="2429">
                  <c:v>-3.4680999999999997E-2</c:v>
                </c:pt>
                <c:pt idx="2430">
                  <c:v>-3.4563000000000003E-2</c:v>
                </c:pt>
                <c:pt idx="2431">
                  <c:v>-3.4445000000000003E-2</c:v>
                </c:pt>
                <c:pt idx="2432">
                  <c:v>-3.4326000000000002E-2</c:v>
                </c:pt>
                <c:pt idx="2433">
                  <c:v>-3.4206E-2</c:v>
                </c:pt>
                <c:pt idx="2434">
                  <c:v>-3.4085999999999998E-2</c:v>
                </c:pt>
                <c:pt idx="2435">
                  <c:v>-3.3966000000000003E-2</c:v>
                </c:pt>
                <c:pt idx="2436">
                  <c:v>-3.3845E-2</c:v>
                </c:pt>
                <c:pt idx="2437">
                  <c:v>-3.3723000000000003E-2</c:v>
                </c:pt>
                <c:pt idx="2438">
                  <c:v>-3.3600999999999999E-2</c:v>
                </c:pt>
                <c:pt idx="2439">
                  <c:v>-3.3478000000000001E-2</c:v>
                </c:pt>
                <c:pt idx="2440">
                  <c:v>-3.3355000000000003E-2</c:v>
                </c:pt>
                <c:pt idx="2441">
                  <c:v>-3.3231999999999998E-2</c:v>
                </c:pt>
                <c:pt idx="2442">
                  <c:v>-3.3107999999999999E-2</c:v>
                </c:pt>
                <c:pt idx="2443">
                  <c:v>-3.2983999999999999E-2</c:v>
                </c:pt>
                <c:pt idx="2444">
                  <c:v>-3.2858999999999999E-2</c:v>
                </c:pt>
                <c:pt idx="2445">
                  <c:v>-3.2733999999999999E-2</c:v>
                </c:pt>
                <c:pt idx="2446">
                  <c:v>-3.2607999999999998E-2</c:v>
                </c:pt>
                <c:pt idx="2447">
                  <c:v>-3.2481999999999997E-2</c:v>
                </c:pt>
                <c:pt idx="2448">
                  <c:v>-3.2356000000000003E-2</c:v>
                </c:pt>
                <c:pt idx="2449">
                  <c:v>-3.2229000000000001E-2</c:v>
                </c:pt>
                <c:pt idx="2450">
                  <c:v>-3.2101999999999999E-2</c:v>
                </c:pt>
                <c:pt idx="2451">
                  <c:v>-3.1974000000000002E-2</c:v>
                </c:pt>
                <c:pt idx="2452">
                  <c:v>-3.1847E-2</c:v>
                </c:pt>
                <c:pt idx="2453">
                  <c:v>-3.1718000000000003E-2</c:v>
                </c:pt>
                <c:pt idx="2454">
                  <c:v>-3.159E-2</c:v>
                </c:pt>
                <c:pt idx="2455">
                  <c:v>-3.1461000000000003E-2</c:v>
                </c:pt>
                <c:pt idx="2456">
                  <c:v>-3.1331999999999999E-2</c:v>
                </c:pt>
                <c:pt idx="2457">
                  <c:v>-3.1203000000000002E-2</c:v>
                </c:pt>
                <c:pt idx="2458">
                  <c:v>-3.1073E-2</c:v>
                </c:pt>
                <c:pt idx="2459">
                  <c:v>-3.0942999999999998E-2</c:v>
                </c:pt>
                <c:pt idx="2460">
                  <c:v>-3.0813E-2</c:v>
                </c:pt>
                <c:pt idx="2461">
                  <c:v>-3.0682999999999998E-2</c:v>
                </c:pt>
                <c:pt idx="2462">
                  <c:v>-3.0551999999999999E-2</c:v>
                </c:pt>
                <c:pt idx="2463">
                  <c:v>-3.0421E-2</c:v>
                </c:pt>
                <c:pt idx="2464">
                  <c:v>-3.0290000000000001E-2</c:v>
                </c:pt>
                <c:pt idx="2465">
                  <c:v>-3.0158000000000001E-2</c:v>
                </c:pt>
                <c:pt idx="2466">
                  <c:v>-3.0027000000000002E-2</c:v>
                </c:pt>
                <c:pt idx="2467">
                  <c:v>-2.9895000000000001E-2</c:v>
                </c:pt>
                <c:pt idx="2468">
                  <c:v>-2.9763000000000001E-2</c:v>
                </c:pt>
                <c:pt idx="2469">
                  <c:v>-2.9631000000000001E-2</c:v>
                </c:pt>
                <c:pt idx="2470">
                  <c:v>-2.9499000000000001E-2</c:v>
                </c:pt>
                <c:pt idx="2471">
                  <c:v>-2.9366E-2</c:v>
                </c:pt>
                <c:pt idx="2472">
                  <c:v>-2.9234E-2</c:v>
                </c:pt>
                <c:pt idx="2473">
                  <c:v>-2.9100999999999998E-2</c:v>
                </c:pt>
                <c:pt idx="2474">
                  <c:v>-2.8968000000000001E-2</c:v>
                </c:pt>
                <c:pt idx="2475">
                  <c:v>-2.8835E-2</c:v>
                </c:pt>
                <c:pt idx="2476">
                  <c:v>-2.8701999999999998E-2</c:v>
                </c:pt>
                <c:pt idx="2477">
                  <c:v>-2.8569000000000001E-2</c:v>
                </c:pt>
                <c:pt idx="2478">
                  <c:v>-2.8434999999999998E-2</c:v>
                </c:pt>
                <c:pt idx="2479">
                  <c:v>-2.8302000000000001E-2</c:v>
                </c:pt>
                <c:pt idx="2480">
                  <c:v>-2.8167999999999999E-2</c:v>
                </c:pt>
                <c:pt idx="2481">
                  <c:v>-2.8035000000000001E-2</c:v>
                </c:pt>
                <c:pt idx="2482">
                  <c:v>-2.7900999999999999E-2</c:v>
                </c:pt>
                <c:pt idx="2483">
                  <c:v>-2.7768000000000001E-2</c:v>
                </c:pt>
                <c:pt idx="2484">
                  <c:v>-2.7633999999999999E-2</c:v>
                </c:pt>
                <c:pt idx="2485">
                  <c:v>-2.75E-2</c:v>
                </c:pt>
                <c:pt idx="2486">
                  <c:v>-2.7366000000000001E-2</c:v>
                </c:pt>
                <c:pt idx="2487">
                  <c:v>-2.7231999999999999E-2</c:v>
                </c:pt>
                <c:pt idx="2488">
                  <c:v>-2.7099000000000002E-2</c:v>
                </c:pt>
                <c:pt idx="2489">
                  <c:v>-2.6964999999999999E-2</c:v>
                </c:pt>
                <c:pt idx="2490">
                  <c:v>-2.6831000000000001E-2</c:v>
                </c:pt>
                <c:pt idx="2491">
                  <c:v>-2.6696999999999999E-2</c:v>
                </c:pt>
                <c:pt idx="2492">
                  <c:v>-2.6563E-2</c:v>
                </c:pt>
                <c:pt idx="2493">
                  <c:v>-2.6429999999999999E-2</c:v>
                </c:pt>
                <c:pt idx="2494">
                  <c:v>-2.6296E-2</c:v>
                </c:pt>
                <c:pt idx="2495">
                  <c:v>-2.6162000000000001E-2</c:v>
                </c:pt>
                <c:pt idx="2496">
                  <c:v>-2.6029E-2</c:v>
                </c:pt>
                <c:pt idx="2497">
                  <c:v>-2.5895000000000001E-2</c:v>
                </c:pt>
                <c:pt idx="2498">
                  <c:v>-2.5762E-2</c:v>
                </c:pt>
                <c:pt idx="2499">
                  <c:v>-2.5628000000000001E-2</c:v>
                </c:pt>
                <c:pt idx="2500">
                  <c:v>-2.5495E-2</c:v>
                </c:pt>
                <c:pt idx="2501">
                  <c:v>-2.5361999999999999E-2</c:v>
                </c:pt>
                <c:pt idx="2502">
                  <c:v>-2.5229000000000001E-2</c:v>
                </c:pt>
                <c:pt idx="2503">
                  <c:v>-2.5096E-2</c:v>
                </c:pt>
                <c:pt idx="2504">
                  <c:v>-2.4962999999999999E-2</c:v>
                </c:pt>
                <c:pt idx="2505">
                  <c:v>-2.4830000000000001E-2</c:v>
                </c:pt>
                <c:pt idx="2506">
                  <c:v>-2.4697E-2</c:v>
                </c:pt>
                <c:pt idx="2507">
                  <c:v>-2.4565E-2</c:v>
                </c:pt>
                <c:pt idx="2508">
                  <c:v>-2.4431999999999999E-2</c:v>
                </c:pt>
                <c:pt idx="2509">
                  <c:v>-2.4299999999999999E-2</c:v>
                </c:pt>
                <c:pt idx="2510">
                  <c:v>-2.4167999999999999E-2</c:v>
                </c:pt>
                <c:pt idx="2511">
                  <c:v>-2.4035999999999998E-2</c:v>
                </c:pt>
                <c:pt idx="2512">
                  <c:v>-2.3904000000000002E-2</c:v>
                </c:pt>
                <c:pt idx="2513">
                  <c:v>-2.3772999999999999E-2</c:v>
                </c:pt>
                <c:pt idx="2514">
                  <c:v>-2.3640999999999999E-2</c:v>
                </c:pt>
                <c:pt idx="2515">
                  <c:v>-2.351E-2</c:v>
                </c:pt>
                <c:pt idx="2516">
                  <c:v>-2.3379E-2</c:v>
                </c:pt>
                <c:pt idx="2517">
                  <c:v>-2.3248000000000001E-2</c:v>
                </c:pt>
                <c:pt idx="2518">
                  <c:v>-2.3118E-2</c:v>
                </c:pt>
                <c:pt idx="2519">
                  <c:v>-2.2987E-2</c:v>
                </c:pt>
                <c:pt idx="2520">
                  <c:v>-2.2856999999999999E-2</c:v>
                </c:pt>
                <c:pt idx="2521">
                  <c:v>-2.2727000000000001E-2</c:v>
                </c:pt>
                <c:pt idx="2522">
                  <c:v>-2.2596999999999999E-2</c:v>
                </c:pt>
                <c:pt idx="2523">
                  <c:v>-2.2467999999999998E-2</c:v>
                </c:pt>
                <c:pt idx="2524">
                  <c:v>-2.2338E-2</c:v>
                </c:pt>
                <c:pt idx="2525">
                  <c:v>-2.2209E-2</c:v>
                </c:pt>
                <c:pt idx="2526">
                  <c:v>-2.2081E-2</c:v>
                </c:pt>
                <c:pt idx="2527">
                  <c:v>-2.1951999999999999E-2</c:v>
                </c:pt>
                <c:pt idx="2528">
                  <c:v>-2.1824E-2</c:v>
                </c:pt>
                <c:pt idx="2529">
                  <c:v>-2.1696E-2</c:v>
                </c:pt>
                <c:pt idx="2530">
                  <c:v>-2.1568E-2</c:v>
                </c:pt>
                <c:pt idx="2531">
                  <c:v>-2.1441000000000002E-2</c:v>
                </c:pt>
                <c:pt idx="2532">
                  <c:v>-2.1314E-2</c:v>
                </c:pt>
                <c:pt idx="2533">
                  <c:v>-2.1187000000000001E-2</c:v>
                </c:pt>
                <c:pt idx="2534">
                  <c:v>-2.1059999999999999E-2</c:v>
                </c:pt>
                <c:pt idx="2535">
                  <c:v>-2.0934000000000001E-2</c:v>
                </c:pt>
                <c:pt idx="2536">
                  <c:v>-2.0808E-2</c:v>
                </c:pt>
                <c:pt idx="2537">
                  <c:v>-2.0683E-2</c:v>
                </c:pt>
                <c:pt idx="2538">
                  <c:v>-2.0556999999999999E-2</c:v>
                </c:pt>
                <c:pt idx="2539">
                  <c:v>-2.0431999999999999E-2</c:v>
                </c:pt>
                <c:pt idx="2540">
                  <c:v>-2.0308E-2</c:v>
                </c:pt>
                <c:pt idx="2541">
                  <c:v>-2.0183E-2</c:v>
                </c:pt>
                <c:pt idx="2542">
                  <c:v>-2.0059E-2</c:v>
                </c:pt>
                <c:pt idx="2543">
                  <c:v>-1.9935999999999999E-2</c:v>
                </c:pt>
                <c:pt idx="2544">
                  <c:v>-1.9812E-2</c:v>
                </c:pt>
                <c:pt idx="2545">
                  <c:v>-1.9689000000000002E-2</c:v>
                </c:pt>
                <c:pt idx="2546">
                  <c:v>-1.9567000000000001E-2</c:v>
                </c:pt>
                <c:pt idx="2547">
                  <c:v>-1.9445E-2</c:v>
                </c:pt>
                <c:pt idx="2548">
                  <c:v>-1.9323E-2</c:v>
                </c:pt>
                <c:pt idx="2549">
                  <c:v>-1.9200999999999999E-2</c:v>
                </c:pt>
                <c:pt idx="2550">
                  <c:v>-1.908E-2</c:v>
                </c:pt>
                <c:pt idx="2551">
                  <c:v>-1.8959E-2</c:v>
                </c:pt>
                <c:pt idx="2552">
                  <c:v>-1.8839000000000002E-2</c:v>
                </c:pt>
                <c:pt idx="2553">
                  <c:v>-1.8719E-2</c:v>
                </c:pt>
                <c:pt idx="2554">
                  <c:v>-1.8599000000000001E-2</c:v>
                </c:pt>
                <c:pt idx="2555">
                  <c:v>-1.848E-2</c:v>
                </c:pt>
                <c:pt idx="2556">
                  <c:v>-1.8360999999999999E-2</c:v>
                </c:pt>
                <c:pt idx="2557">
                  <c:v>-1.8242000000000001E-2</c:v>
                </c:pt>
                <c:pt idx="2558">
                  <c:v>-1.8124000000000001E-2</c:v>
                </c:pt>
                <c:pt idx="2559">
                  <c:v>-1.8006000000000001E-2</c:v>
                </c:pt>
                <c:pt idx="2560">
                  <c:v>-1.7888999999999999E-2</c:v>
                </c:pt>
                <c:pt idx="2561">
                  <c:v>-1.7772E-2</c:v>
                </c:pt>
                <c:pt idx="2562">
                  <c:v>-1.7656000000000002E-2</c:v>
                </c:pt>
                <c:pt idx="2563">
                  <c:v>-1.7538999999999999E-2</c:v>
                </c:pt>
                <c:pt idx="2564">
                  <c:v>-1.7423999999999999E-2</c:v>
                </c:pt>
                <c:pt idx="2565">
                  <c:v>-1.7308E-2</c:v>
                </c:pt>
                <c:pt idx="2566">
                  <c:v>-1.7193E-2</c:v>
                </c:pt>
                <c:pt idx="2567">
                  <c:v>-1.7079E-2</c:v>
                </c:pt>
                <c:pt idx="2568">
                  <c:v>-1.6965000000000001E-2</c:v>
                </c:pt>
                <c:pt idx="2569">
                  <c:v>-1.6851000000000001E-2</c:v>
                </c:pt>
                <c:pt idx="2570">
                  <c:v>-1.6737999999999999E-2</c:v>
                </c:pt>
                <c:pt idx="2571">
                  <c:v>-1.6625000000000001E-2</c:v>
                </c:pt>
                <c:pt idx="2572">
                  <c:v>-1.6513E-2</c:v>
                </c:pt>
                <c:pt idx="2573">
                  <c:v>-1.6400000000000001E-2</c:v>
                </c:pt>
                <c:pt idx="2574">
                  <c:v>-1.6289000000000001E-2</c:v>
                </c:pt>
                <c:pt idx="2575">
                  <c:v>-1.6178000000000001E-2</c:v>
                </c:pt>
                <c:pt idx="2576">
                  <c:v>-1.6067000000000001E-2</c:v>
                </c:pt>
                <c:pt idx="2577">
                  <c:v>-1.5956999999999999E-2</c:v>
                </c:pt>
                <c:pt idx="2578">
                  <c:v>-1.5847E-2</c:v>
                </c:pt>
                <c:pt idx="2579">
                  <c:v>-1.5737000000000001E-2</c:v>
                </c:pt>
                <c:pt idx="2580">
                  <c:v>-1.5628E-2</c:v>
                </c:pt>
                <c:pt idx="2581">
                  <c:v>-1.5519E-2</c:v>
                </c:pt>
                <c:pt idx="2582">
                  <c:v>-1.5410999999999999E-2</c:v>
                </c:pt>
                <c:pt idx="2583">
                  <c:v>-1.5303000000000001E-2</c:v>
                </c:pt>
                <c:pt idx="2584">
                  <c:v>-1.5195999999999999E-2</c:v>
                </c:pt>
                <c:pt idx="2585">
                  <c:v>-1.5089E-2</c:v>
                </c:pt>
                <c:pt idx="2586">
                  <c:v>-1.4983E-2</c:v>
                </c:pt>
                <c:pt idx="2587">
                  <c:v>-1.4876E-2</c:v>
                </c:pt>
                <c:pt idx="2588">
                  <c:v>-1.4770999999999999E-2</c:v>
                </c:pt>
                <c:pt idx="2589">
                  <c:v>-1.4664999999999999E-2</c:v>
                </c:pt>
                <c:pt idx="2590">
                  <c:v>-1.4560999999999999E-2</c:v>
                </c:pt>
                <c:pt idx="2591">
                  <c:v>-1.4456E-2</c:v>
                </c:pt>
                <c:pt idx="2592">
                  <c:v>-1.4352E-2</c:v>
                </c:pt>
                <c:pt idx="2593">
                  <c:v>-1.4249E-2</c:v>
                </c:pt>
                <c:pt idx="2594">
                  <c:v>-1.4146000000000001E-2</c:v>
                </c:pt>
                <c:pt idx="2595">
                  <c:v>-1.4043E-2</c:v>
                </c:pt>
                <c:pt idx="2596">
                  <c:v>-1.3941E-2</c:v>
                </c:pt>
                <c:pt idx="2597">
                  <c:v>-1.3839000000000001E-2</c:v>
                </c:pt>
                <c:pt idx="2598">
                  <c:v>-1.3736999999999999E-2</c:v>
                </c:pt>
                <c:pt idx="2599">
                  <c:v>-1.3636000000000001E-2</c:v>
                </c:pt>
                <c:pt idx="2600">
                  <c:v>-1.3535999999999999E-2</c:v>
                </c:pt>
                <c:pt idx="2601">
                  <c:v>-1.3436E-2</c:v>
                </c:pt>
                <c:pt idx="2602">
                  <c:v>-1.3336000000000001E-2</c:v>
                </c:pt>
                <c:pt idx="2603">
                  <c:v>-1.3236E-2</c:v>
                </c:pt>
                <c:pt idx="2604">
                  <c:v>-1.3138E-2</c:v>
                </c:pt>
                <c:pt idx="2605">
                  <c:v>-1.3039E-2</c:v>
                </c:pt>
                <c:pt idx="2606">
                  <c:v>-1.2940999999999999E-2</c:v>
                </c:pt>
                <c:pt idx="2607">
                  <c:v>-1.2843E-2</c:v>
                </c:pt>
                <c:pt idx="2608">
                  <c:v>-1.2746E-2</c:v>
                </c:pt>
                <c:pt idx="2609">
                  <c:v>-1.2649000000000001E-2</c:v>
                </c:pt>
                <c:pt idx="2610">
                  <c:v>-1.2553E-2</c:v>
                </c:pt>
                <c:pt idx="2611">
                  <c:v>-1.2456999999999999E-2</c:v>
                </c:pt>
                <c:pt idx="2612">
                  <c:v>-1.2361E-2</c:v>
                </c:pt>
                <c:pt idx="2613">
                  <c:v>-1.2266000000000001E-2</c:v>
                </c:pt>
                <c:pt idx="2614">
                  <c:v>-1.2172000000000001E-2</c:v>
                </c:pt>
                <c:pt idx="2615">
                  <c:v>-1.2076999999999999E-2</c:v>
                </c:pt>
                <c:pt idx="2616">
                  <c:v>-1.1983000000000001E-2</c:v>
                </c:pt>
                <c:pt idx="2617">
                  <c:v>-1.189E-2</c:v>
                </c:pt>
                <c:pt idx="2618">
                  <c:v>-1.1797E-2</c:v>
                </c:pt>
                <c:pt idx="2619">
                  <c:v>-1.1704000000000001E-2</c:v>
                </c:pt>
                <c:pt idx="2620">
                  <c:v>-1.1612000000000001E-2</c:v>
                </c:pt>
                <c:pt idx="2621">
                  <c:v>-1.1520000000000001E-2</c:v>
                </c:pt>
                <c:pt idx="2622">
                  <c:v>-1.1428000000000001E-2</c:v>
                </c:pt>
                <c:pt idx="2623">
                  <c:v>-1.1337E-2</c:v>
                </c:pt>
                <c:pt idx="2624">
                  <c:v>-1.1247E-2</c:v>
                </c:pt>
                <c:pt idx="2625">
                  <c:v>-1.1155999999999999E-2</c:v>
                </c:pt>
                <c:pt idx="2626">
                  <c:v>-1.1067E-2</c:v>
                </c:pt>
                <c:pt idx="2627">
                  <c:v>-1.0977000000000001E-2</c:v>
                </c:pt>
                <c:pt idx="2628">
                  <c:v>-1.0888E-2</c:v>
                </c:pt>
                <c:pt idx="2629">
                  <c:v>-1.0799E-2</c:v>
                </c:pt>
                <c:pt idx="2630">
                  <c:v>-1.0711E-2</c:v>
                </c:pt>
                <c:pt idx="2631">
                  <c:v>-1.0623E-2</c:v>
                </c:pt>
                <c:pt idx="2632">
                  <c:v>-1.0536E-2</c:v>
                </c:pt>
                <c:pt idx="2633">
                  <c:v>-1.0449E-2</c:v>
                </c:pt>
                <c:pt idx="2634">
                  <c:v>-1.0362E-2</c:v>
                </c:pt>
                <c:pt idx="2635">
                  <c:v>-1.0276E-2</c:v>
                </c:pt>
                <c:pt idx="2636">
                  <c:v>-1.0189999999999999E-2</c:v>
                </c:pt>
                <c:pt idx="2637">
                  <c:v>-1.0104E-2</c:v>
                </c:pt>
                <c:pt idx="2638">
                  <c:v>-1.0019E-2</c:v>
                </c:pt>
                <c:pt idx="2639">
                  <c:v>-9.9340000000000001E-3</c:v>
                </c:pt>
                <c:pt idx="2640">
                  <c:v>-9.8499999999999994E-3</c:v>
                </c:pt>
                <c:pt idx="2641">
                  <c:v>-9.7660000000000004E-3</c:v>
                </c:pt>
                <c:pt idx="2642">
                  <c:v>-9.6819999999999996E-3</c:v>
                </c:pt>
                <c:pt idx="2643">
                  <c:v>-9.5989999999999999E-3</c:v>
                </c:pt>
                <c:pt idx="2644">
                  <c:v>-9.5160000000000002E-3</c:v>
                </c:pt>
                <c:pt idx="2645">
                  <c:v>-9.4339999999999997E-3</c:v>
                </c:pt>
                <c:pt idx="2646">
                  <c:v>-9.3519999999999992E-3</c:v>
                </c:pt>
                <c:pt idx="2647">
                  <c:v>-9.2700000000000005E-3</c:v>
                </c:pt>
                <c:pt idx="2648">
                  <c:v>-9.188E-3</c:v>
                </c:pt>
                <c:pt idx="2649">
                  <c:v>-9.1070000000000005E-3</c:v>
                </c:pt>
                <c:pt idx="2650">
                  <c:v>-9.0270000000000003E-3</c:v>
                </c:pt>
                <c:pt idx="2651">
                  <c:v>-8.9460000000000008E-3</c:v>
                </c:pt>
                <c:pt idx="2652">
                  <c:v>-8.8660000000000006E-3</c:v>
                </c:pt>
                <c:pt idx="2653">
                  <c:v>-8.7869999999999997E-3</c:v>
                </c:pt>
                <c:pt idx="2654">
                  <c:v>-8.7069999999999995E-3</c:v>
                </c:pt>
                <c:pt idx="2655">
                  <c:v>-8.6289999999999995E-3</c:v>
                </c:pt>
                <c:pt idx="2656">
                  <c:v>-8.5500000000000003E-3</c:v>
                </c:pt>
                <c:pt idx="2657">
                  <c:v>-8.4720000000000004E-3</c:v>
                </c:pt>
                <c:pt idx="2658">
                  <c:v>-8.3940000000000004E-3</c:v>
                </c:pt>
                <c:pt idx="2659">
                  <c:v>-8.3160000000000005E-3</c:v>
                </c:pt>
                <c:pt idx="2660">
                  <c:v>-8.2389999999999998E-3</c:v>
                </c:pt>
                <c:pt idx="2661">
                  <c:v>-8.1620000000000009E-3</c:v>
                </c:pt>
                <c:pt idx="2662">
                  <c:v>-8.0859999999999994E-3</c:v>
                </c:pt>
                <c:pt idx="2663">
                  <c:v>-8.0090000000000005E-3</c:v>
                </c:pt>
                <c:pt idx="2664">
                  <c:v>-7.9340000000000001E-3</c:v>
                </c:pt>
                <c:pt idx="2665">
                  <c:v>-7.8580000000000004E-3</c:v>
                </c:pt>
                <c:pt idx="2666">
                  <c:v>-7.783E-3</c:v>
                </c:pt>
                <c:pt idx="2667">
                  <c:v>-7.7079999999999996E-3</c:v>
                </c:pt>
                <c:pt idx="2668">
                  <c:v>-7.633E-3</c:v>
                </c:pt>
                <c:pt idx="2669">
                  <c:v>-7.5589999999999997E-3</c:v>
                </c:pt>
                <c:pt idx="2670">
                  <c:v>-7.4850000000000003E-3</c:v>
                </c:pt>
                <c:pt idx="2671">
                  <c:v>-7.4110000000000001E-3</c:v>
                </c:pt>
                <c:pt idx="2672">
                  <c:v>-7.3379999999999999E-3</c:v>
                </c:pt>
                <c:pt idx="2673">
                  <c:v>-7.2649999999999998E-3</c:v>
                </c:pt>
                <c:pt idx="2674">
                  <c:v>-7.1919999999999996E-3</c:v>
                </c:pt>
                <c:pt idx="2675">
                  <c:v>-7.1199999999999996E-3</c:v>
                </c:pt>
                <c:pt idx="2676">
                  <c:v>-7.0470000000000003E-3</c:v>
                </c:pt>
                <c:pt idx="2677">
                  <c:v>-6.9760000000000004E-3</c:v>
                </c:pt>
                <c:pt idx="2678">
                  <c:v>-6.9040000000000004E-3</c:v>
                </c:pt>
                <c:pt idx="2679">
                  <c:v>-6.8329999999999997E-3</c:v>
                </c:pt>
                <c:pt idx="2680">
                  <c:v>-6.7619999999999998E-3</c:v>
                </c:pt>
                <c:pt idx="2681">
                  <c:v>-6.6909999999999999E-3</c:v>
                </c:pt>
                <c:pt idx="2682">
                  <c:v>-6.6210000000000001E-3</c:v>
                </c:pt>
                <c:pt idx="2683">
                  <c:v>-6.5500000000000003E-3</c:v>
                </c:pt>
                <c:pt idx="2684">
                  <c:v>-6.4809999999999998E-3</c:v>
                </c:pt>
                <c:pt idx="2685">
                  <c:v>-6.411E-3</c:v>
                </c:pt>
                <c:pt idx="2686">
                  <c:v>-6.3420000000000004E-3</c:v>
                </c:pt>
                <c:pt idx="2687">
                  <c:v>-6.2729999999999999E-3</c:v>
                </c:pt>
                <c:pt idx="2688">
                  <c:v>-6.2040000000000003E-3</c:v>
                </c:pt>
                <c:pt idx="2689">
                  <c:v>-6.1349999999999998E-3</c:v>
                </c:pt>
                <c:pt idx="2690">
                  <c:v>-6.0670000000000003E-3</c:v>
                </c:pt>
                <c:pt idx="2691">
                  <c:v>-5.999E-3</c:v>
                </c:pt>
                <c:pt idx="2692">
                  <c:v>-5.9309999999999996E-3</c:v>
                </c:pt>
                <c:pt idx="2693">
                  <c:v>-5.8640000000000003E-3</c:v>
                </c:pt>
                <c:pt idx="2694">
                  <c:v>-5.7970000000000001E-3</c:v>
                </c:pt>
                <c:pt idx="2695">
                  <c:v>-5.7299999999999999E-3</c:v>
                </c:pt>
                <c:pt idx="2696">
                  <c:v>-5.6629999999999996E-3</c:v>
                </c:pt>
                <c:pt idx="2697">
                  <c:v>-5.5960000000000003E-3</c:v>
                </c:pt>
                <c:pt idx="2698">
                  <c:v>-5.5300000000000002E-3</c:v>
                </c:pt>
                <c:pt idx="2699">
                  <c:v>-5.4640000000000001E-3</c:v>
                </c:pt>
                <c:pt idx="2700">
                  <c:v>-5.398E-3</c:v>
                </c:pt>
                <c:pt idx="2701">
                  <c:v>-5.3330000000000001E-3</c:v>
                </c:pt>
                <c:pt idx="2702">
                  <c:v>-5.267E-3</c:v>
                </c:pt>
                <c:pt idx="2703">
                  <c:v>-5.202E-3</c:v>
                </c:pt>
                <c:pt idx="2704">
                  <c:v>-5.1370000000000001E-3</c:v>
                </c:pt>
                <c:pt idx="2705">
                  <c:v>-5.0730000000000003E-3</c:v>
                </c:pt>
                <c:pt idx="2706">
                  <c:v>-5.0080000000000003E-3</c:v>
                </c:pt>
                <c:pt idx="2707">
                  <c:v>-4.9439999999999996E-3</c:v>
                </c:pt>
                <c:pt idx="2708">
                  <c:v>-4.8799999999999998E-3</c:v>
                </c:pt>
                <c:pt idx="2709">
                  <c:v>-4.8170000000000001E-3</c:v>
                </c:pt>
                <c:pt idx="2710">
                  <c:v>-4.7530000000000003E-3</c:v>
                </c:pt>
                <c:pt idx="2711">
                  <c:v>-4.6899999999999997E-3</c:v>
                </c:pt>
                <c:pt idx="2712">
                  <c:v>-4.627E-3</c:v>
                </c:pt>
                <c:pt idx="2713">
                  <c:v>-4.5640000000000003E-3</c:v>
                </c:pt>
                <c:pt idx="2714">
                  <c:v>-4.5009999999999998E-3</c:v>
                </c:pt>
                <c:pt idx="2715">
                  <c:v>-4.4390000000000002E-3</c:v>
                </c:pt>
                <c:pt idx="2716">
                  <c:v>-4.3759999999999997E-3</c:v>
                </c:pt>
                <c:pt idx="2717">
                  <c:v>-4.3140000000000001E-3</c:v>
                </c:pt>
                <c:pt idx="2718">
                  <c:v>-4.2519999999999997E-3</c:v>
                </c:pt>
                <c:pt idx="2719">
                  <c:v>-4.1910000000000003E-3</c:v>
                </c:pt>
                <c:pt idx="2720">
                  <c:v>-4.1289999999999999E-3</c:v>
                </c:pt>
                <c:pt idx="2721">
                  <c:v>-4.0679999999999996E-3</c:v>
                </c:pt>
                <c:pt idx="2722">
                  <c:v>-4.0070000000000001E-3</c:v>
                </c:pt>
                <c:pt idx="2723">
                  <c:v>-3.9459999999999999E-3</c:v>
                </c:pt>
                <c:pt idx="2724">
                  <c:v>-3.885E-3</c:v>
                </c:pt>
                <c:pt idx="2725">
                  <c:v>-3.8240000000000001E-3</c:v>
                </c:pt>
                <c:pt idx="2726">
                  <c:v>-3.764E-3</c:v>
                </c:pt>
                <c:pt idx="2727">
                  <c:v>-3.7039999999999998E-3</c:v>
                </c:pt>
                <c:pt idx="2728">
                  <c:v>-3.643E-3</c:v>
                </c:pt>
                <c:pt idx="2729">
                  <c:v>-3.5839999999999999E-3</c:v>
                </c:pt>
                <c:pt idx="2730">
                  <c:v>-3.5239999999999998E-3</c:v>
                </c:pt>
                <c:pt idx="2731">
                  <c:v>-3.4640000000000001E-3</c:v>
                </c:pt>
                <c:pt idx="2732">
                  <c:v>-3.405E-3</c:v>
                </c:pt>
                <c:pt idx="2733">
                  <c:v>-3.3449999999999999E-3</c:v>
                </c:pt>
                <c:pt idx="2734">
                  <c:v>-3.2859999999999999E-3</c:v>
                </c:pt>
                <c:pt idx="2735">
                  <c:v>-3.2269999999999998E-3</c:v>
                </c:pt>
                <c:pt idx="2736">
                  <c:v>-3.1679999999999998E-3</c:v>
                </c:pt>
                <c:pt idx="2737">
                  <c:v>-3.1099999999999999E-3</c:v>
                </c:pt>
                <c:pt idx="2738">
                  <c:v>-3.0509999999999999E-3</c:v>
                </c:pt>
                <c:pt idx="2739">
                  <c:v>-2.993E-3</c:v>
                </c:pt>
                <c:pt idx="2740">
                  <c:v>-2.934E-3</c:v>
                </c:pt>
                <c:pt idx="2741">
                  <c:v>-2.8760000000000001E-3</c:v>
                </c:pt>
                <c:pt idx="2742">
                  <c:v>-2.8180000000000002E-3</c:v>
                </c:pt>
                <c:pt idx="2743">
                  <c:v>-2.7599999999999999E-3</c:v>
                </c:pt>
                <c:pt idx="2744">
                  <c:v>-2.7030000000000001E-3</c:v>
                </c:pt>
                <c:pt idx="2745">
                  <c:v>-2.6450000000000002E-3</c:v>
                </c:pt>
                <c:pt idx="2746">
                  <c:v>-2.5869999999999999E-3</c:v>
                </c:pt>
                <c:pt idx="2747">
                  <c:v>-2.5300000000000001E-3</c:v>
                </c:pt>
                <c:pt idx="2748">
                  <c:v>-2.4729999999999999E-3</c:v>
                </c:pt>
                <c:pt idx="2749">
                  <c:v>-2.4160000000000002E-3</c:v>
                </c:pt>
                <c:pt idx="2750">
                  <c:v>-2.3579999999999999E-3</c:v>
                </c:pt>
                <c:pt idx="2751">
                  <c:v>-2.3010000000000001E-3</c:v>
                </c:pt>
                <c:pt idx="2752">
                  <c:v>-2.245E-3</c:v>
                </c:pt>
                <c:pt idx="2753">
                  <c:v>-2.1879999999999998E-3</c:v>
                </c:pt>
                <c:pt idx="2754">
                  <c:v>-2.1310000000000001E-3</c:v>
                </c:pt>
                <c:pt idx="2755">
                  <c:v>-2.075E-3</c:v>
                </c:pt>
                <c:pt idx="2756">
                  <c:v>-2.0179999999999998E-3</c:v>
                </c:pt>
                <c:pt idx="2757">
                  <c:v>-1.9620000000000002E-3</c:v>
                </c:pt>
                <c:pt idx="2758">
                  <c:v>-1.9059999999999999E-3</c:v>
                </c:pt>
                <c:pt idx="2759">
                  <c:v>-1.8489999999999999E-3</c:v>
                </c:pt>
                <c:pt idx="2760">
                  <c:v>-1.7930000000000001E-3</c:v>
                </c:pt>
                <c:pt idx="2761">
                  <c:v>-1.737E-3</c:v>
                </c:pt>
                <c:pt idx="2762">
                  <c:v>-1.681E-3</c:v>
                </c:pt>
                <c:pt idx="2763">
                  <c:v>-1.6249999999999999E-3</c:v>
                </c:pt>
                <c:pt idx="2764">
                  <c:v>-1.57E-3</c:v>
                </c:pt>
                <c:pt idx="2765">
                  <c:v>-1.5139999999999999E-3</c:v>
                </c:pt>
                <c:pt idx="2766">
                  <c:v>-1.4580000000000001E-3</c:v>
                </c:pt>
                <c:pt idx="2767">
                  <c:v>-1.403E-3</c:v>
                </c:pt>
                <c:pt idx="2768">
                  <c:v>-1.3470000000000001E-3</c:v>
                </c:pt>
                <c:pt idx="2769">
                  <c:v>-1.292E-3</c:v>
                </c:pt>
                <c:pt idx="2770">
                  <c:v>-1.2359999999999999E-3</c:v>
                </c:pt>
                <c:pt idx="2771">
                  <c:v>-1.181E-3</c:v>
                </c:pt>
                <c:pt idx="2772">
                  <c:v>-1.126E-3</c:v>
                </c:pt>
                <c:pt idx="2773">
                  <c:v>-1.07E-3</c:v>
                </c:pt>
                <c:pt idx="2774">
                  <c:v>-1.0150000000000001E-3</c:v>
                </c:pt>
                <c:pt idx="2775">
                  <c:v>-9.6000000000000002E-4</c:v>
                </c:pt>
                <c:pt idx="2776">
                  <c:v>-9.0499999999999999E-4</c:v>
                </c:pt>
                <c:pt idx="2777">
                  <c:v>-8.4999999999999995E-4</c:v>
                </c:pt>
                <c:pt idx="2778">
                  <c:v>-7.9500000000000003E-4</c:v>
                </c:pt>
                <c:pt idx="2779">
                  <c:v>-7.3999999999999999E-4</c:v>
                </c:pt>
                <c:pt idx="2780">
                  <c:v>-6.8499999999999995E-4</c:v>
                </c:pt>
                <c:pt idx="2781">
                  <c:v>-6.3000000000000003E-4</c:v>
                </c:pt>
                <c:pt idx="2782">
                  <c:v>-5.7499999999999999E-4</c:v>
                </c:pt>
                <c:pt idx="2783">
                  <c:v>-5.1999999999999995E-4</c:v>
                </c:pt>
                <c:pt idx="2784">
                  <c:v>-4.6500000000000003E-4</c:v>
                </c:pt>
                <c:pt idx="2785">
                  <c:v>-4.1100000000000002E-4</c:v>
                </c:pt>
                <c:pt idx="2786">
                  <c:v>-3.5599999999999998E-4</c:v>
                </c:pt>
                <c:pt idx="2787">
                  <c:v>-3.01E-4</c:v>
                </c:pt>
                <c:pt idx="2788">
                  <c:v>-2.4600000000000002E-4</c:v>
                </c:pt>
                <c:pt idx="2789">
                  <c:v>-1.92E-4</c:v>
                </c:pt>
                <c:pt idx="2790">
                  <c:v>-1.37E-4</c:v>
                </c:pt>
                <c:pt idx="2791">
                  <c:v>-8.2000000000000001E-5</c:v>
                </c:pt>
                <c:pt idx="2792">
                  <c:v>-2.6999999999999999E-5</c:v>
                </c:pt>
                <c:pt idx="2793">
                  <c:v>2.6999999999999999E-5</c:v>
                </c:pt>
                <c:pt idx="2794">
                  <c:v>8.2000000000000001E-5</c:v>
                </c:pt>
                <c:pt idx="2795">
                  <c:v>1.37E-4</c:v>
                </c:pt>
                <c:pt idx="2796">
                  <c:v>1.92E-4</c:v>
                </c:pt>
                <c:pt idx="2797">
                  <c:v>2.4600000000000002E-4</c:v>
                </c:pt>
                <c:pt idx="2798">
                  <c:v>3.01E-4</c:v>
                </c:pt>
                <c:pt idx="2799">
                  <c:v>3.5599999999999998E-4</c:v>
                </c:pt>
                <c:pt idx="2800">
                  <c:v>4.1100000000000002E-4</c:v>
                </c:pt>
                <c:pt idx="2801">
                  <c:v>4.66E-4</c:v>
                </c:pt>
                <c:pt idx="2802">
                  <c:v>5.1999999999999995E-4</c:v>
                </c:pt>
                <c:pt idx="2803">
                  <c:v>5.7499999999999999E-4</c:v>
                </c:pt>
                <c:pt idx="2804">
                  <c:v>6.3000000000000003E-4</c:v>
                </c:pt>
                <c:pt idx="2805">
                  <c:v>6.8499999999999995E-4</c:v>
                </c:pt>
                <c:pt idx="2806">
                  <c:v>7.3999999999999999E-4</c:v>
                </c:pt>
                <c:pt idx="2807">
                  <c:v>7.9500000000000003E-4</c:v>
                </c:pt>
                <c:pt idx="2808">
                  <c:v>8.4999999999999995E-4</c:v>
                </c:pt>
                <c:pt idx="2809">
                  <c:v>9.0499999999999999E-4</c:v>
                </c:pt>
                <c:pt idx="2810">
                  <c:v>9.6000000000000002E-4</c:v>
                </c:pt>
                <c:pt idx="2811">
                  <c:v>1.0150000000000001E-3</c:v>
                </c:pt>
                <c:pt idx="2812">
                  <c:v>1.07E-3</c:v>
                </c:pt>
                <c:pt idx="2813">
                  <c:v>1.126E-3</c:v>
                </c:pt>
                <c:pt idx="2814">
                  <c:v>1.181E-3</c:v>
                </c:pt>
                <c:pt idx="2815">
                  <c:v>1.2359999999999999E-3</c:v>
                </c:pt>
                <c:pt idx="2816">
                  <c:v>1.292E-3</c:v>
                </c:pt>
                <c:pt idx="2817">
                  <c:v>1.3470000000000001E-3</c:v>
                </c:pt>
                <c:pt idx="2818">
                  <c:v>1.403E-3</c:v>
                </c:pt>
                <c:pt idx="2819">
                  <c:v>1.4580000000000001E-3</c:v>
                </c:pt>
                <c:pt idx="2820">
                  <c:v>1.5139999999999999E-3</c:v>
                </c:pt>
                <c:pt idx="2821">
                  <c:v>1.57E-3</c:v>
                </c:pt>
                <c:pt idx="2822">
                  <c:v>1.6249999999999999E-3</c:v>
                </c:pt>
                <c:pt idx="2823">
                  <c:v>1.681E-3</c:v>
                </c:pt>
                <c:pt idx="2824">
                  <c:v>1.737E-3</c:v>
                </c:pt>
                <c:pt idx="2825">
                  <c:v>1.7930000000000001E-3</c:v>
                </c:pt>
                <c:pt idx="2826">
                  <c:v>1.8489999999999999E-3</c:v>
                </c:pt>
                <c:pt idx="2827">
                  <c:v>1.9059999999999999E-3</c:v>
                </c:pt>
                <c:pt idx="2828">
                  <c:v>1.9620000000000002E-3</c:v>
                </c:pt>
                <c:pt idx="2829">
                  <c:v>2.0179999999999998E-3</c:v>
                </c:pt>
                <c:pt idx="2830">
                  <c:v>2.075E-3</c:v>
                </c:pt>
                <c:pt idx="2831">
                  <c:v>2.1310000000000001E-3</c:v>
                </c:pt>
                <c:pt idx="2832">
                  <c:v>2.1879999999999998E-3</c:v>
                </c:pt>
                <c:pt idx="2833">
                  <c:v>2.245E-3</c:v>
                </c:pt>
                <c:pt idx="2834">
                  <c:v>2.3019999999999998E-3</c:v>
                </c:pt>
                <c:pt idx="2835">
                  <c:v>2.359E-3</c:v>
                </c:pt>
                <c:pt idx="2836">
                  <c:v>2.4160000000000002E-3</c:v>
                </c:pt>
                <c:pt idx="2837">
                  <c:v>2.4729999999999999E-3</c:v>
                </c:pt>
                <c:pt idx="2838">
                  <c:v>2.5300000000000001E-3</c:v>
                </c:pt>
                <c:pt idx="2839">
                  <c:v>2.588E-3</c:v>
                </c:pt>
                <c:pt idx="2840">
                  <c:v>2.6450000000000002E-3</c:v>
                </c:pt>
                <c:pt idx="2841">
                  <c:v>2.7030000000000001E-3</c:v>
                </c:pt>
                <c:pt idx="2842">
                  <c:v>2.761E-3</c:v>
                </c:pt>
                <c:pt idx="2843">
                  <c:v>2.8180000000000002E-3</c:v>
                </c:pt>
                <c:pt idx="2844">
                  <c:v>2.8760000000000001E-3</c:v>
                </c:pt>
                <c:pt idx="2845">
                  <c:v>2.9350000000000001E-3</c:v>
                </c:pt>
                <c:pt idx="2846">
                  <c:v>2.993E-3</c:v>
                </c:pt>
                <c:pt idx="2847">
                  <c:v>3.0509999999999999E-3</c:v>
                </c:pt>
                <c:pt idx="2848">
                  <c:v>3.1099999999999999E-3</c:v>
                </c:pt>
                <c:pt idx="2849">
                  <c:v>3.1689999999999999E-3</c:v>
                </c:pt>
                <c:pt idx="2850">
                  <c:v>3.2269999999999998E-3</c:v>
                </c:pt>
                <c:pt idx="2851">
                  <c:v>3.2859999999999999E-3</c:v>
                </c:pt>
                <c:pt idx="2852">
                  <c:v>3.346E-3</c:v>
                </c:pt>
                <c:pt idx="2853">
                  <c:v>3.405E-3</c:v>
                </c:pt>
                <c:pt idx="2854">
                  <c:v>3.4640000000000001E-3</c:v>
                </c:pt>
                <c:pt idx="2855">
                  <c:v>3.5239999999999998E-3</c:v>
                </c:pt>
                <c:pt idx="2856">
                  <c:v>3.5839999999999999E-3</c:v>
                </c:pt>
                <c:pt idx="2857">
                  <c:v>3.6440000000000001E-3</c:v>
                </c:pt>
                <c:pt idx="2858">
                  <c:v>3.7039999999999998E-3</c:v>
                </c:pt>
                <c:pt idx="2859">
                  <c:v>3.764E-3</c:v>
                </c:pt>
                <c:pt idx="2860">
                  <c:v>3.8240000000000001E-3</c:v>
                </c:pt>
                <c:pt idx="2861">
                  <c:v>3.885E-3</c:v>
                </c:pt>
                <c:pt idx="2862">
                  <c:v>3.9459999999999999E-3</c:v>
                </c:pt>
                <c:pt idx="2863">
                  <c:v>4.0070000000000001E-3</c:v>
                </c:pt>
                <c:pt idx="2864">
                  <c:v>4.0679999999999996E-3</c:v>
                </c:pt>
                <c:pt idx="2865">
                  <c:v>4.1289999999999999E-3</c:v>
                </c:pt>
                <c:pt idx="2866">
                  <c:v>4.1910000000000003E-3</c:v>
                </c:pt>
                <c:pt idx="2867">
                  <c:v>4.2519999999999997E-3</c:v>
                </c:pt>
                <c:pt idx="2868">
                  <c:v>4.3140000000000001E-3</c:v>
                </c:pt>
                <c:pt idx="2869">
                  <c:v>4.3759999999999997E-3</c:v>
                </c:pt>
                <c:pt idx="2870">
                  <c:v>4.4390000000000002E-3</c:v>
                </c:pt>
                <c:pt idx="2871">
                  <c:v>4.5009999999999998E-3</c:v>
                </c:pt>
                <c:pt idx="2872">
                  <c:v>4.5640000000000003E-3</c:v>
                </c:pt>
                <c:pt idx="2873">
                  <c:v>4.627E-3</c:v>
                </c:pt>
                <c:pt idx="2874">
                  <c:v>4.6899999999999997E-3</c:v>
                </c:pt>
                <c:pt idx="2875">
                  <c:v>4.7530000000000003E-3</c:v>
                </c:pt>
                <c:pt idx="2876">
                  <c:v>4.8170000000000001E-3</c:v>
                </c:pt>
                <c:pt idx="2877">
                  <c:v>4.8799999999999998E-3</c:v>
                </c:pt>
                <c:pt idx="2878">
                  <c:v>4.9439999999999996E-3</c:v>
                </c:pt>
                <c:pt idx="2879">
                  <c:v>5.0080000000000003E-3</c:v>
                </c:pt>
                <c:pt idx="2880">
                  <c:v>5.0730000000000003E-3</c:v>
                </c:pt>
                <c:pt idx="2881">
                  <c:v>5.1370000000000001E-3</c:v>
                </c:pt>
                <c:pt idx="2882">
                  <c:v>5.202E-3</c:v>
                </c:pt>
                <c:pt idx="2883">
                  <c:v>5.267E-3</c:v>
                </c:pt>
                <c:pt idx="2884">
                  <c:v>5.3330000000000001E-3</c:v>
                </c:pt>
                <c:pt idx="2885">
                  <c:v>5.398E-3</c:v>
                </c:pt>
                <c:pt idx="2886">
                  <c:v>5.4640000000000001E-3</c:v>
                </c:pt>
                <c:pt idx="2887">
                  <c:v>5.5300000000000002E-3</c:v>
                </c:pt>
                <c:pt idx="2888">
                  <c:v>5.5960000000000003E-3</c:v>
                </c:pt>
                <c:pt idx="2889">
                  <c:v>5.6629999999999996E-3</c:v>
                </c:pt>
                <c:pt idx="2890">
                  <c:v>5.7289999999999997E-3</c:v>
                </c:pt>
                <c:pt idx="2891">
                  <c:v>5.7959999999999999E-3</c:v>
                </c:pt>
                <c:pt idx="2892">
                  <c:v>5.8640000000000003E-3</c:v>
                </c:pt>
                <c:pt idx="2893">
                  <c:v>5.9309999999999996E-3</c:v>
                </c:pt>
                <c:pt idx="2894">
                  <c:v>5.999E-3</c:v>
                </c:pt>
                <c:pt idx="2895">
                  <c:v>6.0670000000000003E-3</c:v>
                </c:pt>
                <c:pt idx="2896">
                  <c:v>6.1349999999999998E-3</c:v>
                </c:pt>
                <c:pt idx="2897">
                  <c:v>6.2040000000000003E-3</c:v>
                </c:pt>
                <c:pt idx="2898">
                  <c:v>6.2729999999999999E-3</c:v>
                </c:pt>
                <c:pt idx="2899">
                  <c:v>6.3420000000000004E-3</c:v>
                </c:pt>
                <c:pt idx="2900">
                  <c:v>6.411E-3</c:v>
                </c:pt>
                <c:pt idx="2901">
                  <c:v>6.4809999999999998E-3</c:v>
                </c:pt>
                <c:pt idx="2902">
                  <c:v>6.5510000000000004E-3</c:v>
                </c:pt>
                <c:pt idx="2903">
                  <c:v>6.6210000000000001E-3</c:v>
                </c:pt>
                <c:pt idx="2904">
                  <c:v>6.6909999999999999E-3</c:v>
                </c:pt>
                <c:pt idx="2905">
                  <c:v>6.7619999999999998E-3</c:v>
                </c:pt>
                <c:pt idx="2906">
                  <c:v>6.8329999999999997E-3</c:v>
                </c:pt>
                <c:pt idx="2907">
                  <c:v>6.9040000000000004E-3</c:v>
                </c:pt>
                <c:pt idx="2908">
                  <c:v>6.9760000000000004E-3</c:v>
                </c:pt>
                <c:pt idx="2909">
                  <c:v>7.0479999999999996E-3</c:v>
                </c:pt>
                <c:pt idx="2910">
                  <c:v>7.1199999999999996E-3</c:v>
                </c:pt>
                <c:pt idx="2911">
                  <c:v>7.1919999999999996E-3</c:v>
                </c:pt>
                <c:pt idx="2912">
                  <c:v>7.2649999999999998E-3</c:v>
                </c:pt>
                <c:pt idx="2913">
                  <c:v>7.3379999999999999E-3</c:v>
                </c:pt>
                <c:pt idx="2914">
                  <c:v>7.4120000000000002E-3</c:v>
                </c:pt>
                <c:pt idx="2915">
                  <c:v>7.4850000000000003E-3</c:v>
                </c:pt>
                <c:pt idx="2916">
                  <c:v>7.5589999999999997E-3</c:v>
                </c:pt>
                <c:pt idx="2917">
                  <c:v>7.6340000000000002E-3</c:v>
                </c:pt>
                <c:pt idx="2918">
                  <c:v>7.7079999999999996E-3</c:v>
                </c:pt>
                <c:pt idx="2919">
                  <c:v>7.783E-3</c:v>
                </c:pt>
                <c:pt idx="2920">
                  <c:v>7.8580000000000004E-3</c:v>
                </c:pt>
                <c:pt idx="2921">
                  <c:v>7.9340000000000001E-3</c:v>
                </c:pt>
                <c:pt idx="2922">
                  <c:v>8.0099999999999998E-3</c:v>
                </c:pt>
                <c:pt idx="2923">
                  <c:v>8.0859999999999994E-3</c:v>
                </c:pt>
                <c:pt idx="2924">
                  <c:v>8.1630000000000001E-3</c:v>
                </c:pt>
                <c:pt idx="2925">
                  <c:v>8.2389999999999998E-3</c:v>
                </c:pt>
                <c:pt idx="2926">
                  <c:v>8.3169999999999997E-3</c:v>
                </c:pt>
                <c:pt idx="2927">
                  <c:v>8.3940000000000004E-3</c:v>
                </c:pt>
                <c:pt idx="2928">
                  <c:v>8.4720000000000004E-3</c:v>
                </c:pt>
                <c:pt idx="2929">
                  <c:v>8.5500000000000003E-3</c:v>
                </c:pt>
                <c:pt idx="2930">
                  <c:v>8.6289999999999995E-3</c:v>
                </c:pt>
                <c:pt idx="2931">
                  <c:v>8.7080000000000005E-3</c:v>
                </c:pt>
                <c:pt idx="2932">
                  <c:v>8.7869999999999997E-3</c:v>
                </c:pt>
                <c:pt idx="2933">
                  <c:v>8.8669999999999999E-3</c:v>
                </c:pt>
                <c:pt idx="2934">
                  <c:v>8.9470000000000001E-3</c:v>
                </c:pt>
                <c:pt idx="2935">
                  <c:v>9.0270000000000003E-3</c:v>
                </c:pt>
                <c:pt idx="2936">
                  <c:v>9.1079999999999998E-3</c:v>
                </c:pt>
                <c:pt idx="2937">
                  <c:v>9.1889999999999993E-3</c:v>
                </c:pt>
                <c:pt idx="2938">
                  <c:v>9.2700000000000005E-3</c:v>
                </c:pt>
                <c:pt idx="2939">
                  <c:v>9.3519999999999992E-3</c:v>
                </c:pt>
                <c:pt idx="2940">
                  <c:v>9.4339999999999997E-3</c:v>
                </c:pt>
                <c:pt idx="2941">
                  <c:v>9.5160000000000002E-3</c:v>
                </c:pt>
                <c:pt idx="2942">
                  <c:v>9.5989999999999999E-3</c:v>
                </c:pt>
                <c:pt idx="2943">
                  <c:v>9.6819999999999996E-3</c:v>
                </c:pt>
                <c:pt idx="2944">
                  <c:v>9.7660000000000004E-3</c:v>
                </c:pt>
                <c:pt idx="2945">
                  <c:v>9.8499999999999994E-3</c:v>
                </c:pt>
                <c:pt idx="2946">
                  <c:v>9.9340000000000001E-3</c:v>
                </c:pt>
                <c:pt idx="2947">
                  <c:v>1.0019E-2</c:v>
                </c:pt>
                <c:pt idx="2948">
                  <c:v>1.0104E-2</c:v>
                </c:pt>
                <c:pt idx="2949">
                  <c:v>1.0189999999999999E-2</c:v>
                </c:pt>
                <c:pt idx="2950">
                  <c:v>1.0276E-2</c:v>
                </c:pt>
                <c:pt idx="2951">
                  <c:v>1.0362E-2</c:v>
                </c:pt>
                <c:pt idx="2952">
                  <c:v>1.0449E-2</c:v>
                </c:pt>
                <c:pt idx="2953">
                  <c:v>1.0536E-2</c:v>
                </c:pt>
                <c:pt idx="2954">
                  <c:v>1.0623E-2</c:v>
                </c:pt>
                <c:pt idx="2955">
                  <c:v>1.0711E-2</c:v>
                </c:pt>
                <c:pt idx="2956">
                  <c:v>1.0799E-2</c:v>
                </c:pt>
                <c:pt idx="2957">
                  <c:v>1.0888E-2</c:v>
                </c:pt>
                <c:pt idx="2958">
                  <c:v>1.0977000000000001E-2</c:v>
                </c:pt>
                <c:pt idx="2959">
                  <c:v>1.1065999999999999E-2</c:v>
                </c:pt>
                <c:pt idx="2960">
                  <c:v>1.1155999999999999E-2</c:v>
                </c:pt>
                <c:pt idx="2961">
                  <c:v>1.1246000000000001E-2</c:v>
                </c:pt>
                <c:pt idx="2962">
                  <c:v>1.1337E-2</c:v>
                </c:pt>
                <c:pt idx="2963">
                  <c:v>1.1428000000000001E-2</c:v>
                </c:pt>
                <c:pt idx="2964">
                  <c:v>1.1520000000000001E-2</c:v>
                </c:pt>
                <c:pt idx="2965">
                  <c:v>1.1611E-2</c:v>
                </c:pt>
                <c:pt idx="2966">
                  <c:v>1.1704000000000001E-2</c:v>
                </c:pt>
                <c:pt idx="2967">
                  <c:v>1.1795999999999999E-2</c:v>
                </c:pt>
                <c:pt idx="2968">
                  <c:v>1.189E-2</c:v>
                </c:pt>
                <c:pt idx="2969">
                  <c:v>1.1983000000000001E-2</c:v>
                </c:pt>
                <c:pt idx="2970">
                  <c:v>1.2076999999999999E-2</c:v>
                </c:pt>
                <c:pt idx="2971">
                  <c:v>1.2171E-2</c:v>
                </c:pt>
                <c:pt idx="2972">
                  <c:v>1.2266000000000001E-2</c:v>
                </c:pt>
                <c:pt idx="2973">
                  <c:v>1.2361E-2</c:v>
                </c:pt>
                <c:pt idx="2974">
                  <c:v>1.2456999999999999E-2</c:v>
                </c:pt>
                <c:pt idx="2975">
                  <c:v>1.2553E-2</c:v>
                </c:pt>
                <c:pt idx="2976">
                  <c:v>1.2649000000000001E-2</c:v>
                </c:pt>
                <c:pt idx="2977">
                  <c:v>1.2746E-2</c:v>
                </c:pt>
                <c:pt idx="2978">
                  <c:v>1.2843E-2</c:v>
                </c:pt>
                <c:pt idx="2979">
                  <c:v>1.2940999999999999E-2</c:v>
                </c:pt>
                <c:pt idx="2980">
                  <c:v>1.3039E-2</c:v>
                </c:pt>
                <c:pt idx="2981">
                  <c:v>1.3138E-2</c:v>
                </c:pt>
                <c:pt idx="2982">
                  <c:v>1.3237000000000001E-2</c:v>
                </c:pt>
                <c:pt idx="2983">
                  <c:v>1.3336000000000001E-2</c:v>
                </c:pt>
                <c:pt idx="2984">
                  <c:v>1.3436E-2</c:v>
                </c:pt>
                <c:pt idx="2985">
                  <c:v>1.3535999999999999E-2</c:v>
                </c:pt>
                <c:pt idx="2986">
                  <c:v>1.3637E-2</c:v>
                </c:pt>
                <c:pt idx="2987">
                  <c:v>1.3738E-2</c:v>
                </c:pt>
                <c:pt idx="2988">
                  <c:v>1.3839000000000001E-2</c:v>
                </c:pt>
                <c:pt idx="2989">
                  <c:v>1.3941E-2</c:v>
                </c:pt>
                <c:pt idx="2990">
                  <c:v>1.4043E-2</c:v>
                </c:pt>
                <c:pt idx="2991">
                  <c:v>1.4146000000000001E-2</c:v>
                </c:pt>
                <c:pt idx="2992">
                  <c:v>1.4249E-2</c:v>
                </c:pt>
                <c:pt idx="2993">
                  <c:v>1.4352999999999999E-2</c:v>
                </c:pt>
                <c:pt idx="2994">
                  <c:v>1.4456999999999999E-2</c:v>
                </c:pt>
                <c:pt idx="2995">
                  <c:v>1.4560999999999999E-2</c:v>
                </c:pt>
                <c:pt idx="2996">
                  <c:v>1.4666E-2</c:v>
                </c:pt>
                <c:pt idx="2997">
                  <c:v>1.4770999999999999E-2</c:v>
                </c:pt>
                <c:pt idx="2998">
                  <c:v>1.4877E-2</c:v>
                </c:pt>
                <c:pt idx="2999">
                  <c:v>1.4983E-2</c:v>
                </c:pt>
                <c:pt idx="3000">
                  <c:v>1.5089999999999999E-2</c:v>
                </c:pt>
                <c:pt idx="3001">
                  <c:v>1.5197E-2</c:v>
                </c:pt>
                <c:pt idx="3002">
                  <c:v>1.5304E-2</c:v>
                </c:pt>
                <c:pt idx="3003">
                  <c:v>1.5412E-2</c:v>
                </c:pt>
                <c:pt idx="3004">
                  <c:v>1.5520000000000001E-2</c:v>
                </c:pt>
                <c:pt idx="3005">
                  <c:v>1.5629000000000001E-2</c:v>
                </c:pt>
                <c:pt idx="3006">
                  <c:v>1.5737999999999999E-2</c:v>
                </c:pt>
                <c:pt idx="3007">
                  <c:v>1.5847E-2</c:v>
                </c:pt>
                <c:pt idx="3008">
                  <c:v>1.5956999999999999E-2</c:v>
                </c:pt>
                <c:pt idx="3009">
                  <c:v>1.6067999999999999E-2</c:v>
                </c:pt>
                <c:pt idx="3010">
                  <c:v>1.6178000000000001E-2</c:v>
                </c:pt>
                <c:pt idx="3011">
                  <c:v>1.6289999999999999E-2</c:v>
                </c:pt>
                <c:pt idx="3012">
                  <c:v>1.6400999999999999E-2</c:v>
                </c:pt>
                <c:pt idx="3013">
                  <c:v>1.6513E-2</c:v>
                </c:pt>
                <c:pt idx="3014">
                  <c:v>1.6625999999999998E-2</c:v>
                </c:pt>
                <c:pt idx="3015">
                  <c:v>1.6737999999999999E-2</c:v>
                </c:pt>
                <c:pt idx="3016">
                  <c:v>1.6851999999999999E-2</c:v>
                </c:pt>
                <c:pt idx="3017">
                  <c:v>1.6965000000000001E-2</c:v>
                </c:pt>
                <c:pt idx="3018">
                  <c:v>1.7079E-2</c:v>
                </c:pt>
                <c:pt idx="3019">
                  <c:v>1.7194000000000001E-2</c:v>
                </c:pt>
                <c:pt idx="3020">
                  <c:v>1.7309000000000001E-2</c:v>
                </c:pt>
                <c:pt idx="3021">
                  <c:v>1.7423999999999999E-2</c:v>
                </c:pt>
                <c:pt idx="3022">
                  <c:v>1.754E-2</c:v>
                </c:pt>
                <c:pt idx="3023">
                  <c:v>1.7656000000000002E-2</c:v>
                </c:pt>
                <c:pt idx="3024">
                  <c:v>1.7772E-2</c:v>
                </c:pt>
                <c:pt idx="3025">
                  <c:v>1.7888999999999999E-2</c:v>
                </c:pt>
                <c:pt idx="3026">
                  <c:v>1.8006999999999999E-2</c:v>
                </c:pt>
                <c:pt idx="3027">
                  <c:v>1.8124000000000001E-2</c:v>
                </c:pt>
                <c:pt idx="3028">
                  <c:v>1.8242000000000001E-2</c:v>
                </c:pt>
                <c:pt idx="3029">
                  <c:v>1.8360999999999999E-2</c:v>
                </c:pt>
                <c:pt idx="3030">
                  <c:v>1.848E-2</c:v>
                </c:pt>
                <c:pt idx="3031">
                  <c:v>1.8599000000000001E-2</c:v>
                </c:pt>
                <c:pt idx="3032">
                  <c:v>1.8719E-2</c:v>
                </c:pt>
                <c:pt idx="3033">
                  <c:v>1.8839000000000002E-2</c:v>
                </c:pt>
                <c:pt idx="3034">
                  <c:v>1.8959E-2</c:v>
                </c:pt>
                <c:pt idx="3035">
                  <c:v>1.908E-2</c:v>
                </c:pt>
                <c:pt idx="3036">
                  <c:v>1.9200999999999999E-2</c:v>
                </c:pt>
                <c:pt idx="3037">
                  <c:v>1.9321999999999999E-2</c:v>
                </c:pt>
                <c:pt idx="3038">
                  <c:v>1.9443999999999999E-2</c:v>
                </c:pt>
                <c:pt idx="3039">
                  <c:v>1.9566E-2</c:v>
                </c:pt>
                <c:pt idx="3040">
                  <c:v>1.9689000000000002E-2</c:v>
                </c:pt>
                <c:pt idx="3041">
                  <c:v>1.9812E-2</c:v>
                </c:pt>
                <c:pt idx="3042">
                  <c:v>1.9935000000000001E-2</c:v>
                </c:pt>
                <c:pt idx="3043">
                  <c:v>2.0059E-2</c:v>
                </c:pt>
                <c:pt idx="3044">
                  <c:v>2.0183E-2</c:v>
                </c:pt>
                <c:pt idx="3045">
                  <c:v>2.0306999999999999E-2</c:v>
                </c:pt>
                <c:pt idx="3046">
                  <c:v>2.0431999999999999E-2</c:v>
                </c:pt>
                <c:pt idx="3047">
                  <c:v>2.0556999999999999E-2</c:v>
                </c:pt>
                <c:pt idx="3048">
                  <c:v>2.0681999999999999E-2</c:v>
                </c:pt>
                <c:pt idx="3049">
                  <c:v>2.0808E-2</c:v>
                </c:pt>
                <c:pt idx="3050">
                  <c:v>2.0934000000000001E-2</c:v>
                </c:pt>
                <c:pt idx="3051">
                  <c:v>2.1059999999999999E-2</c:v>
                </c:pt>
                <c:pt idx="3052">
                  <c:v>2.1186E-2</c:v>
                </c:pt>
                <c:pt idx="3053">
                  <c:v>2.1312999999999999E-2</c:v>
                </c:pt>
                <c:pt idx="3054">
                  <c:v>2.1440000000000001E-2</c:v>
                </c:pt>
                <c:pt idx="3055">
                  <c:v>2.1568E-2</c:v>
                </c:pt>
                <c:pt idx="3056">
                  <c:v>2.1694999999999999E-2</c:v>
                </c:pt>
                <c:pt idx="3057">
                  <c:v>2.1822999999999999E-2</c:v>
                </c:pt>
                <c:pt idx="3058">
                  <c:v>2.1951999999999999E-2</c:v>
                </c:pt>
                <c:pt idx="3059">
                  <c:v>2.2079999999999999E-2</c:v>
                </c:pt>
                <c:pt idx="3060">
                  <c:v>2.2209E-2</c:v>
                </c:pt>
                <c:pt idx="3061">
                  <c:v>2.2338E-2</c:v>
                </c:pt>
                <c:pt idx="3062">
                  <c:v>2.2467000000000001E-2</c:v>
                </c:pt>
                <c:pt idx="3063">
                  <c:v>2.2596999999999999E-2</c:v>
                </c:pt>
                <c:pt idx="3064">
                  <c:v>2.2727000000000001E-2</c:v>
                </c:pt>
                <c:pt idx="3065">
                  <c:v>2.2856999999999999E-2</c:v>
                </c:pt>
                <c:pt idx="3066">
                  <c:v>2.2987E-2</c:v>
                </c:pt>
                <c:pt idx="3067">
                  <c:v>2.3118E-2</c:v>
                </c:pt>
                <c:pt idx="3068">
                  <c:v>2.3248000000000001E-2</c:v>
                </c:pt>
                <c:pt idx="3069">
                  <c:v>2.3379E-2</c:v>
                </c:pt>
                <c:pt idx="3070">
                  <c:v>2.351E-2</c:v>
                </c:pt>
                <c:pt idx="3071">
                  <c:v>2.3640999999999999E-2</c:v>
                </c:pt>
                <c:pt idx="3072">
                  <c:v>2.3772999999999999E-2</c:v>
                </c:pt>
                <c:pt idx="3073">
                  <c:v>2.3904999999999999E-2</c:v>
                </c:pt>
                <c:pt idx="3074">
                  <c:v>2.4035999999999998E-2</c:v>
                </c:pt>
                <c:pt idx="3075">
                  <c:v>2.4167999999999999E-2</c:v>
                </c:pt>
                <c:pt idx="3076">
                  <c:v>2.4301E-2</c:v>
                </c:pt>
                <c:pt idx="3077">
                  <c:v>2.4433E-2</c:v>
                </c:pt>
                <c:pt idx="3078">
                  <c:v>2.4565E-2</c:v>
                </c:pt>
                <c:pt idx="3079">
                  <c:v>2.4698000000000001E-2</c:v>
                </c:pt>
                <c:pt idx="3080">
                  <c:v>2.4830999999999999E-2</c:v>
                </c:pt>
                <c:pt idx="3081">
                  <c:v>2.4964E-2</c:v>
                </c:pt>
                <c:pt idx="3082">
                  <c:v>2.5097000000000001E-2</c:v>
                </c:pt>
                <c:pt idx="3083">
                  <c:v>2.5229999999999999E-2</c:v>
                </c:pt>
                <c:pt idx="3084">
                  <c:v>2.5363E-2</c:v>
                </c:pt>
                <c:pt idx="3085">
                  <c:v>2.5496000000000001E-2</c:v>
                </c:pt>
                <c:pt idx="3086">
                  <c:v>2.5628999999999999E-2</c:v>
                </c:pt>
                <c:pt idx="3087">
                  <c:v>2.5763000000000001E-2</c:v>
                </c:pt>
                <c:pt idx="3088">
                  <c:v>2.5895999999999999E-2</c:v>
                </c:pt>
                <c:pt idx="3089">
                  <c:v>2.6030000000000001E-2</c:v>
                </c:pt>
                <c:pt idx="3090">
                  <c:v>2.6164E-2</c:v>
                </c:pt>
                <c:pt idx="3091">
                  <c:v>2.6297000000000001E-2</c:v>
                </c:pt>
                <c:pt idx="3092">
                  <c:v>2.6431E-2</c:v>
                </c:pt>
                <c:pt idx="3093">
                  <c:v>2.6564999999999998E-2</c:v>
                </c:pt>
                <c:pt idx="3094">
                  <c:v>2.6699000000000001E-2</c:v>
                </c:pt>
                <c:pt idx="3095">
                  <c:v>2.6832000000000002E-2</c:v>
                </c:pt>
                <c:pt idx="3096">
                  <c:v>2.6966E-2</c:v>
                </c:pt>
                <c:pt idx="3097">
                  <c:v>2.7099999999999999E-2</c:v>
                </c:pt>
                <c:pt idx="3098">
                  <c:v>2.7234000000000001E-2</c:v>
                </c:pt>
                <c:pt idx="3099">
                  <c:v>2.7368E-2</c:v>
                </c:pt>
                <c:pt idx="3100">
                  <c:v>2.7501000000000001E-2</c:v>
                </c:pt>
                <c:pt idx="3101">
                  <c:v>2.7635E-2</c:v>
                </c:pt>
                <c:pt idx="3102">
                  <c:v>2.7768999999999999E-2</c:v>
                </c:pt>
                <c:pt idx="3103">
                  <c:v>2.7903000000000001E-2</c:v>
                </c:pt>
                <c:pt idx="3104">
                  <c:v>2.8035999999999998E-2</c:v>
                </c:pt>
                <c:pt idx="3105">
                  <c:v>2.8170000000000001E-2</c:v>
                </c:pt>
                <c:pt idx="3106">
                  <c:v>2.8302999999999998E-2</c:v>
                </c:pt>
                <c:pt idx="3107">
                  <c:v>2.8437E-2</c:v>
                </c:pt>
                <c:pt idx="3108">
                  <c:v>2.8570000000000002E-2</c:v>
                </c:pt>
                <c:pt idx="3109">
                  <c:v>2.8702999999999999E-2</c:v>
                </c:pt>
                <c:pt idx="3110">
                  <c:v>2.8836000000000001E-2</c:v>
                </c:pt>
                <c:pt idx="3111">
                  <c:v>2.8969000000000002E-2</c:v>
                </c:pt>
                <c:pt idx="3112">
                  <c:v>2.9101999999999999E-2</c:v>
                </c:pt>
                <c:pt idx="3113">
                  <c:v>2.9235000000000001E-2</c:v>
                </c:pt>
                <c:pt idx="3114">
                  <c:v>2.9367000000000001E-2</c:v>
                </c:pt>
                <c:pt idx="3115">
                  <c:v>2.9499999999999998E-2</c:v>
                </c:pt>
                <c:pt idx="3116">
                  <c:v>2.9631999999999999E-2</c:v>
                </c:pt>
                <c:pt idx="3117">
                  <c:v>2.9763999999999999E-2</c:v>
                </c:pt>
                <c:pt idx="3118">
                  <c:v>2.9895999999999999E-2</c:v>
                </c:pt>
                <c:pt idx="3119">
                  <c:v>3.0027000000000002E-2</c:v>
                </c:pt>
                <c:pt idx="3120">
                  <c:v>3.0158999999999998E-2</c:v>
                </c:pt>
                <c:pt idx="3121">
                  <c:v>3.0290000000000001E-2</c:v>
                </c:pt>
                <c:pt idx="3122">
                  <c:v>3.0421E-2</c:v>
                </c:pt>
                <c:pt idx="3123">
                  <c:v>3.0551999999999999E-2</c:v>
                </c:pt>
                <c:pt idx="3124">
                  <c:v>3.0682999999999998E-2</c:v>
                </c:pt>
                <c:pt idx="3125">
                  <c:v>3.0813E-2</c:v>
                </c:pt>
                <c:pt idx="3126">
                  <c:v>3.0942999999999998E-2</c:v>
                </c:pt>
                <c:pt idx="3127">
                  <c:v>3.1073E-2</c:v>
                </c:pt>
                <c:pt idx="3128">
                  <c:v>3.1203000000000002E-2</c:v>
                </c:pt>
                <c:pt idx="3129">
                  <c:v>3.1331999999999999E-2</c:v>
                </c:pt>
                <c:pt idx="3130">
                  <c:v>3.1461000000000003E-2</c:v>
                </c:pt>
                <c:pt idx="3131">
                  <c:v>3.159E-2</c:v>
                </c:pt>
                <c:pt idx="3132">
                  <c:v>3.1718000000000003E-2</c:v>
                </c:pt>
                <c:pt idx="3133">
                  <c:v>3.1845999999999999E-2</c:v>
                </c:pt>
                <c:pt idx="3134">
                  <c:v>3.1974000000000002E-2</c:v>
                </c:pt>
                <c:pt idx="3135">
                  <c:v>3.2100999999999998E-2</c:v>
                </c:pt>
                <c:pt idx="3136">
                  <c:v>3.2228E-2</c:v>
                </c:pt>
                <c:pt idx="3137">
                  <c:v>3.2355000000000002E-2</c:v>
                </c:pt>
                <c:pt idx="3138">
                  <c:v>3.2481000000000003E-2</c:v>
                </c:pt>
                <c:pt idx="3139">
                  <c:v>3.2606999999999997E-2</c:v>
                </c:pt>
                <c:pt idx="3140">
                  <c:v>3.2732999999999998E-2</c:v>
                </c:pt>
                <c:pt idx="3141">
                  <c:v>3.2857999999999998E-2</c:v>
                </c:pt>
                <c:pt idx="3142">
                  <c:v>3.2981999999999997E-2</c:v>
                </c:pt>
                <c:pt idx="3143">
                  <c:v>3.3106999999999998E-2</c:v>
                </c:pt>
                <c:pt idx="3144">
                  <c:v>3.3230999999999997E-2</c:v>
                </c:pt>
                <c:pt idx="3145">
                  <c:v>3.3354000000000002E-2</c:v>
                </c:pt>
                <c:pt idx="3146">
                  <c:v>3.3477E-2</c:v>
                </c:pt>
                <c:pt idx="3147">
                  <c:v>3.3598999999999997E-2</c:v>
                </c:pt>
                <c:pt idx="3148">
                  <c:v>3.3721000000000001E-2</c:v>
                </c:pt>
                <c:pt idx="3149">
                  <c:v>3.3842999999999998E-2</c:v>
                </c:pt>
                <c:pt idx="3150">
                  <c:v>3.3964000000000001E-2</c:v>
                </c:pt>
                <c:pt idx="3151">
                  <c:v>3.4084999999999997E-2</c:v>
                </c:pt>
                <c:pt idx="3152">
                  <c:v>3.4204999999999999E-2</c:v>
                </c:pt>
                <c:pt idx="3153">
                  <c:v>3.4324E-2</c:v>
                </c:pt>
                <c:pt idx="3154">
                  <c:v>3.4443000000000001E-2</c:v>
                </c:pt>
                <c:pt idx="3155">
                  <c:v>3.4562000000000002E-2</c:v>
                </c:pt>
                <c:pt idx="3156">
                  <c:v>3.4680000000000002E-2</c:v>
                </c:pt>
                <c:pt idx="3157">
                  <c:v>3.4797000000000002E-2</c:v>
                </c:pt>
                <c:pt idx="3158">
                  <c:v>3.4914000000000001E-2</c:v>
                </c:pt>
                <c:pt idx="3159">
                  <c:v>3.5029999999999999E-2</c:v>
                </c:pt>
                <c:pt idx="3160">
                  <c:v>3.5145000000000003E-2</c:v>
                </c:pt>
                <c:pt idx="3161">
                  <c:v>3.526E-2</c:v>
                </c:pt>
                <c:pt idx="3162">
                  <c:v>3.5374999999999997E-2</c:v>
                </c:pt>
                <c:pt idx="3163">
                  <c:v>3.5489E-2</c:v>
                </c:pt>
                <c:pt idx="3164">
                  <c:v>3.5602000000000002E-2</c:v>
                </c:pt>
                <c:pt idx="3165">
                  <c:v>3.5714000000000003E-2</c:v>
                </c:pt>
                <c:pt idx="3166">
                  <c:v>3.5825999999999997E-2</c:v>
                </c:pt>
                <c:pt idx="3167">
                  <c:v>3.5936999999999997E-2</c:v>
                </c:pt>
                <c:pt idx="3168">
                  <c:v>3.6047999999999997E-2</c:v>
                </c:pt>
                <c:pt idx="3169">
                  <c:v>3.6158000000000003E-2</c:v>
                </c:pt>
                <c:pt idx="3170">
                  <c:v>3.6267000000000001E-2</c:v>
                </c:pt>
                <c:pt idx="3171">
                  <c:v>3.6375999999999999E-2</c:v>
                </c:pt>
                <c:pt idx="3172">
                  <c:v>3.6483000000000002E-2</c:v>
                </c:pt>
                <c:pt idx="3173">
                  <c:v>3.6590999999999999E-2</c:v>
                </c:pt>
                <c:pt idx="3174">
                  <c:v>3.6697E-2</c:v>
                </c:pt>
                <c:pt idx="3175">
                  <c:v>3.6803000000000002E-2</c:v>
                </c:pt>
                <c:pt idx="3176">
                  <c:v>3.6907000000000002E-2</c:v>
                </c:pt>
                <c:pt idx="3177">
                  <c:v>3.7012000000000003E-2</c:v>
                </c:pt>
                <c:pt idx="3178">
                  <c:v>3.7115000000000002E-2</c:v>
                </c:pt>
                <c:pt idx="3179">
                  <c:v>3.7218000000000001E-2</c:v>
                </c:pt>
                <c:pt idx="3180">
                  <c:v>3.7319999999999999E-2</c:v>
                </c:pt>
                <c:pt idx="3181">
                  <c:v>3.7421000000000003E-2</c:v>
                </c:pt>
                <c:pt idx="3182">
                  <c:v>3.7520999999999999E-2</c:v>
                </c:pt>
                <c:pt idx="3183">
                  <c:v>3.7620000000000001E-2</c:v>
                </c:pt>
                <c:pt idx="3184">
                  <c:v>3.7719000000000003E-2</c:v>
                </c:pt>
                <c:pt idx="3185">
                  <c:v>3.7817000000000003E-2</c:v>
                </c:pt>
                <c:pt idx="3186">
                  <c:v>3.7914000000000003E-2</c:v>
                </c:pt>
                <c:pt idx="3187">
                  <c:v>3.8010000000000002E-2</c:v>
                </c:pt>
                <c:pt idx="3188">
                  <c:v>3.8106000000000001E-2</c:v>
                </c:pt>
                <c:pt idx="3189">
                  <c:v>3.8199999999999998E-2</c:v>
                </c:pt>
                <c:pt idx="3190">
                  <c:v>3.8294000000000002E-2</c:v>
                </c:pt>
                <c:pt idx="3191">
                  <c:v>3.8386999999999998E-2</c:v>
                </c:pt>
                <c:pt idx="3192">
                  <c:v>3.8478999999999999E-2</c:v>
                </c:pt>
                <c:pt idx="3193">
                  <c:v>3.857E-2</c:v>
                </c:pt>
                <c:pt idx="3194">
                  <c:v>3.866E-2</c:v>
                </c:pt>
                <c:pt idx="3195">
                  <c:v>3.8748999999999999E-2</c:v>
                </c:pt>
                <c:pt idx="3196">
                  <c:v>3.8837999999999998E-2</c:v>
                </c:pt>
                <c:pt idx="3197">
                  <c:v>3.8925000000000001E-2</c:v>
                </c:pt>
                <c:pt idx="3198">
                  <c:v>3.9011999999999998E-2</c:v>
                </c:pt>
                <c:pt idx="3199">
                  <c:v>3.9097E-2</c:v>
                </c:pt>
                <c:pt idx="3200">
                  <c:v>3.9182000000000002E-2</c:v>
                </c:pt>
                <c:pt idx="3201">
                  <c:v>3.9266000000000002E-2</c:v>
                </c:pt>
                <c:pt idx="3202">
                  <c:v>3.9349000000000002E-2</c:v>
                </c:pt>
                <c:pt idx="3203">
                  <c:v>3.9431000000000001E-2</c:v>
                </c:pt>
                <c:pt idx="3204">
                  <c:v>3.9510999999999998E-2</c:v>
                </c:pt>
                <c:pt idx="3205">
                  <c:v>3.9591000000000001E-2</c:v>
                </c:pt>
                <c:pt idx="3206">
                  <c:v>3.9669999999999997E-2</c:v>
                </c:pt>
                <c:pt idx="3207">
                  <c:v>3.9747999999999999E-2</c:v>
                </c:pt>
                <c:pt idx="3208">
                  <c:v>3.9824999999999999E-2</c:v>
                </c:pt>
                <c:pt idx="3209">
                  <c:v>3.9900999999999999E-2</c:v>
                </c:pt>
                <c:pt idx="3210">
                  <c:v>3.9976999999999999E-2</c:v>
                </c:pt>
                <c:pt idx="3211">
                  <c:v>4.0051000000000003E-2</c:v>
                </c:pt>
                <c:pt idx="3212">
                  <c:v>4.0124E-2</c:v>
                </c:pt>
                <c:pt idx="3213">
                  <c:v>4.0196000000000003E-2</c:v>
                </c:pt>
                <c:pt idx="3214">
                  <c:v>4.0266999999999997E-2</c:v>
                </c:pt>
                <c:pt idx="3215">
                  <c:v>4.0336999999999998E-2</c:v>
                </c:pt>
                <c:pt idx="3216">
                  <c:v>4.0405000000000003E-2</c:v>
                </c:pt>
                <c:pt idx="3217">
                  <c:v>4.0473000000000002E-2</c:v>
                </c:pt>
                <c:pt idx="3218">
                  <c:v>4.054E-2</c:v>
                </c:pt>
                <c:pt idx="3219">
                  <c:v>4.0606000000000003E-2</c:v>
                </c:pt>
                <c:pt idx="3220">
                  <c:v>4.0670999999999999E-2</c:v>
                </c:pt>
                <c:pt idx="3221">
                  <c:v>4.0735E-2</c:v>
                </c:pt>
                <c:pt idx="3222">
                  <c:v>4.0797E-2</c:v>
                </c:pt>
                <c:pt idx="3223">
                  <c:v>4.0858999999999999E-2</c:v>
                </c:pt>
                <c:pt idx="3224">
                  <c:v>4.0918999999999997E-2</c:v>
                </c:pt>
                <c:pt idx="3225">
                  <c:v>4.0979000000000002E-2</c:v>
                </c:pt>
                <c:pt idx="3226">
                  <c:v>4.1036999999999997E-2</c:v>
                </c:pt>
                <c:pt idx="3227">
                  <c:v>4.1093999999999999E-2</c:v>
                </c:pt>
                <c:pt idx="3228">
                  <c:v>4.1149999999999999E-2</c:v>
                </c:pt>
                <c:pt idx="3229">
                  <c:v>4.1204999999999999E-2</c:v>
                </c:pt>
                <c:pt idx="3230">
                  <c:v>4.1258999999999997E-2</c:v>
                </c:pt>
                <c:pt idx="3231">
                  <c:v>4.1312000000000001E-2</c:v>
                </c:pt>
                <c:pt idx="3232">
                  <c:v>4.1363999999999998E-2</c:v>
                </c:pt>
                <c:pt idx="3233">
                  <c:v>4.1415E-2</c:v>
                </c:pt>
                <c:pt idx="3234">
                  <c:v>4.1464000000000001E-2</c:v>
                </c:pt>
                <c:pt idx="3235">
                  <c:v>4.1513000000000001E-2</c:v>
                </c:pt>
                <c:pt idx="3236">
                  <c:v>4.156E-2</c:v>
                </c:pt>
                <c:pt idx="3237">
                  <c:v>4.1605999999999997E-2</c:v>
                </c:pt>
                <c:pt idx="3238">
                  <c:v>4.1651000000000001E-2</c:v>
                </c:pt>
                <c:pt idx="3239">
                  <c:v>4.1695000000000003E-2</c:v>
                </c:pt>
                <c:pt idx="3240">
                  <c:v>4.1737999999999997E-2</c:v>
                </c:pt>
                <c:pt idx="3241">
                  <c:v>4.1778999999999997E-2</c:v>
                </c:pt>
                <c:pt idx="3242">
                  <c:v>4.1820000000000003E-2</c:v>
                </c:pt>
                <c:pt idx="3243">
                  <c:v>4.1859E-2</c:v>
                </c:pt>
                <c:pt idx="3244">
                  <c:v>4.1896999999999997E-2</c:v>
                </c:pt>
                <c:pt idx="3245">
                  <c:v>4.1933999999999999E-2</c:v>
                </c:pt>
                <c:pt idx="3246">
                  <c:v>4.197E-2</c:v>
                </c:pt>
                <c:pt idx="3247">
                  <c:v>4.2005000000000001E-2</c:v>
                </c:pt>
                <c:pt idx="3248">
                  <c:v>4.2039E-2</c:v>
                </c:pt>
                <c:pt idx="3249">
                  <c:v>4.2070999999999997E-2</c:v>
                </c:pt>
                <c:pt idx="3250">
                  <c:v>4.2102000000000001E-2</c:v>
                </c:pt>
                <c:pt idx="3251">
                  <c:v>4.2132000000000003E-2</c:v>
                </c:pt>
                <c:pt idx="3252">
                  <c:v>4.2160999999999997E-2</c:v>
                </c:pt>
                <c:pt idx="3253">
                  <c:v>4.2188999999999997E-2</c:v>
                </c:pt>
                <c:pt idx="3254">
                  <c:v>4.2215000000000003E-2</c:v>
                </c:pt>
                <c:pt idx="3255">
                  <c:v>4.2241000000000001E-2</c:v>
                </c:pt>
                <c:pt idx="3256">
                  <c:v>4.2264999999999997E-2</c:v>
                </c:pt>
                <c:pt idx="3257">
                  <c:v>4.2287999999999999E-2</c:v>
                </c:pt>
                <c:pt idx="3258">
                  <c:v>4.231E-2</c:v>
                </c:pt>
                <c:pt idx="3259">
                  <c:v>4.2331000000000001E-2</c:v>
                </c:pt>
                <c:pt idx="3260">
                  <c:v>4.2349999999999999E-2</c:v>
                </c:pt>
                <c:pt idx="3261">
                  <c:v>4.2368000000000003E-2</c:v>
                </c:pt>
                <c:pt idx="3262">
                  <c:v>4.2384999999999999E-2</c:v>
                </c:pt>
                <c:pt idx="3263">
                  <c:v>4.2401000000000001E-2</c:v>
                </c:pt>
                <c:pt idx="3264">
                  <c:v>4.2416000000000002E-2</c:v>
                </c:pt>
                <c:pt idx="3265">
                  <c:v>4.2430000000000002E-2</c:v>
                </c:pt>
                <c:pt idx="3266">
                  <c:v>4.2442000000000001E-2</c:v>
                </c:pt>
                <c:pt idx="3267">
                  <c:v>4.2452999999999998E-2</c:v>
                </c:pt>
                <c:pt idx="3268">
                  <c:v>4.2463000000000001E-2</c:v>
                </c:pt>
                <c:pt idx="3269">
                  <c:v>4.2472000000000003E-2</c:v>
                </c:pt>
                <c:pt idx="3270">
                  <c:v>4.2479999999999997E-2</c:v>
                </c:pt>
                <c:pt idx="3271">
                  <c:v>4.2486000000000003E-2</c:v>
                </c:pt>
                <c:pt idx="3272">
                  <c:v>4.2491000000000001E-2</c:v>
                </c:pt>
                <c:pt idx="3273">
                  <c:v>4.2494999999999998E-2</c:v>
                </c:pt>
                <c:pt idx="3274">
                  <c:v>4.2498000000000001E-2</c:v>
                </c:pt>
                <c:pt idx="3275">
                  <c:v>4.2500000000000003E-2</c:v>
                </c:pt>
                <c:pt idx="3276">
                  <c:v>4.2500000000000003E-2</c:v>
                </c:pt>
                <c:pt idx="3277">
                  <c:v>4.2499000000000002E-2</c:v>
                </c:pt>
                <c:pt idx="3278">
                  <c:v>4.2498000000000001E-2</c:v>
                </c:pt>
                <c:pt idx="3279">
                  <c:v>4.2493999999999997E-2</c:v>
                </c:pt>
                <c:pt idx="3280">
                  <c:v>4.249E-2</c:v>
                </c:pt>
                <c:pt idx="3281">
                  <c:v>4.2485000000000002E-2</c:v>
                </c:pt>
                <c:pt idx="3282">
                  <c:v>4.2478000000000002E-2</c:v>
                </c:pt>
                <c:pt idx="3283">
                  <c:v>4.2470000000000001E-2</c:v>
                </c:pt>
                <c:pt idx="3284">
                  <c:v>4.2460999999999999E-2</c:v>
                </c:pt>
                <c:pt idx="3285">
                  <c:v>4.2451000000000003E-2</c:v>
                </c:pt>
                <c:pt idx="3286">
                  <c:v>4.2438999999999998E-2</c:v>
                </c:pt>
                <c:pt idx="3287">
                  <c:v>4.2426999999999999E-2</c:v>
                </c:pt>
                <c:pt idx="3288">
                  <c:v>4.2412999999999999E-2</c:v>
                </c:pt>
                <c:pt idx="3289">
                  <c:v>4.2397999999999998E-2</c:v>
                </c:pt>
                <c:pt idx="3290">
                  <c:v>4.2381000000000002E-2</c:v>
                </c:pt>
                <c:pt idx="3291">
                  <c:v>4.2363999999999999E-2</c:v>
                </c:pt>
                <c:pt idx="3292">
                  <c:v>4.2346000000000002E-2</c:v>
                </c:pt>
                <c:pt idx="3293">
                  <c:v>4.2326000000000003E-2</c:v>
                </c:pt>
                <c:pt idx="3294">
                  <c:v>4.2305000000000002E-2</c:v>
                </c:pt>
                <c:pt idx="3295">
                  <c:v>4.2283000000000001E-2</c:v>
                </c:pt>
                <c:pt idx="3297">
                  <c:v>-4.1700000000000001E-2</c:v>
                </c:pt>
                <c:pt idx="3298">
                  <c:v>-4.1699E-2</c:v>
                </c:pt>
                <c:pt idx="3299">
                  <c:v>-4.1697999999999999E-2</c:v>
                </c:pt>
                <c:pt idx="3300">
                  <c:v>-4.1695000000000003E-2</c:v>
                </c:pt>
                <c:pt idx="3301">
                  <c:v>-4.1690999999999999E-2</c:v>
                </c:pt>
                <c:pt idx="3302">
                  <c:v>-4.1686000000000001E-2</c:v>
                </c:pt>
                <c:pt idx="3303">
                  <c:v>-4.1680000000000002E-2</c:v>
                </c:pt>
                <c:pt idx="3304">
                  <c:v>-4.1672000000000001E-2</c:v>
                </c:pt>
                <c:pt idx="3305">
                  <c:v>-4.1664E-2</c:v>
                </c:pt>
                <c:pt idx="3306">
                  <c:v>-4.1653999999999997E-2</c:v>
                </c:pt>
                <c:pt idx="3307">
                  <c:v>-4.1644E-2</c:v>
                </c:pt>
                <c:pt idx="3308">
                  <c:v>-4.1632000000000002E-2</c:v>
                </c:pt>
                <c:pt idx="3309">
                  <c:v>-4.1619000000000003E-2</c:v>
                </c:pt>
                <c:pt idx="3310">
                  <c:v>-4.1605000000000003E-2</c:v>
                </c:pt>
                <c:pt idx="3311">
                  <c:v>-4.1590000000000002E-2</c:v>
                </c:pt>
                <c:pt idx="3312">
                  <c:v>-4.1572999999999999E-2</c:v>
                </c:pt>
                <c:pt idx="3313">
                  <c:v>-4.1556000000000003E-2</c:v>
                </c:pt>
                <c:pt idx="3314">
                  <c:v>-4.1536999999999998E-2</c:v>
                </c:pt>
                <c:pt idx="3315">
                  <c:v>-4.1517999999999999E-2</c:v>
                </c:pt>
                <c:pt idx="3316">
                  <c:v>-4.1496999999999999E-2</c:v>
                </c:pt>
                <c:pt idx="3317">
                  <c:v>-4.1474999999999998E-2</c:v>
                </c:pt>
                <c:pt idx="3318">
                  <c:v>-4.1452000000000003E-2</c:v>
                </c:pt>
                <c:pt idx="3319">
                  <c:v>-4.1428E-2</c:v>
                </c:pt>
                <c:pt idx="3320">
                  <c:v>-4.1403000000000002E-2</c:v>
                </c:pt>
                <c:pt idx="3321">
                  <c:v>-4.1376000000000003E-2</c:v>
                </c:pt>
                <c:pt idx="3322">
                  <c:v>-4.1348999999999997E-2</c:v>
                </c:pt>
                <c:pt idx="3323">
                  <c:v>-4.1320000000000003E-2</c:v>
                </c:pt>
                <c:pt idx="3324">
                  <c:v>-4.1291000000000001E-2</c:v>
                </c:pt>
                <c:pt idx="3325">
                  <c:v>-4.1259999999999998E-2</c:v>
                </c:pt>
                <c:pt idx="3326">
                  <c:v>-4.1228000000000001E-2</c:v>
                </c:pt>
                <c:pt idx="3327">
                  <c:v>-4.1195000000000002E-2</c:v>
                </c:pt>
                <c:pt idx="3328">
                  <c:v>-4.1161000000000003E-2</c:v>
                </c:pt>
                <c:pt idx="3329">
                  <c:v>-4.1126000000000003E-2</c:v>
                </c:pt>
                <c:pt idx="3330">
                  <c:v>-4.1090000000000002E-2</c:v>
                </c:pt>
                <c:pt idx="3331">
                  <c:v>-4.1052999999999999E-2</c:v>
                </c:pt>
                <c:pt idx="3332">
                  <c:v>-4.1015000000000003E-2</c:v>
                </c:pt>
                <c:pt idx="3333">
                  <c:v>-4.0974999999999998E-2</c:v>
                </c:pt>
                <c:pt idx="3334">
                  <c:v>-4.0934999999999999E-2</c:v>
                </c:pt>
                <c:pt idx="3335">
                  <c:v>-4.0892999999999999E-2</c:v>
                </c:pt>
                <c:pt idx="3336">
                  <c:v>-4.0849999999999997E-2</c:v>
                </c:pt>
                <c:pt idx="3337">
                  <c:v>-4.0807000000000003E-2</c:v>
                </c:pt>
                <c:pt idx="3338">
                  <c:v>-4.0762E-2</c:v>
                </c:pt>
                <c:pt idx="3339">
                  <c:v>-4.0716000000000002E-2</c:v>
                </c:pt>
                <c:pt idx="3340">
                  <c:v>-4.0668999999999997E-2</c:v>
                </c:pt>
                <c:pt idx="3341">
                  <c:v>-4.0620999999999997E-2</c:v>
                </c:pt>
                <c:pt idx="3342">
                  <c:v>-4.0571999999999997E-2</c:v>
                </c:pt>
                <c:pt idx="3343">
                  <c:v>-4.0522000000000002E-2</c:v>
                </c:pt>
                <c:pt idx="3344">
                  <c:v>-4.0471E-2</c:v>
                </c:pt>
                <c:pt idx="3345">
                  <c:v>-4.0418999999999997E-2</c:v>
                </c:pt>
                <c:pt idx="3346">
                  <c:v>-4.0365999999999999E-2</c:v>
                </c:pt>
                <c:pt idx="3347">
                  <c:v>-4.0312000000000001E-2</c:v>
                </c:pt>
                <c:pt idx="3348">
                  <c:v>-4.0257000000000001E-2</c:v>
                </c:pt>
                <c:pt idx="3349">
                  <c:v>-4.0201000000000001E-2</c:v>
                </c:pt>
                <c:pt idx="3350">
                  <c:v>-4.0142999999999998E-2</c:v>
                </c:pt>
                <c:pt idx="3351">
                  <c:v>-4.0085000000000003E-2</c:v>
                </c:pt>
                <c:pt idx="3352">
                  <c:v>-4.0025999999999999E-2</c:v>
                </c:pt>
                <c:pt idx="3353">
                  <c:v>-3.9966000000000002E-2</c:v>
                </c:pt>
                <c:pt idx="3354">
                  <c:v>-3.9905000000000003E-2</c:v>
                </c:pt>
                <c:pt idx="3355">
                  <c:v>-3.9842000000000002E-2</c:v>
                </c:pt>
                <c:pt idx="3356">
                  <c:v>-3.9779000000000002E-2</c:v>
                </c:pt>
                <c:pt idx="3357">
                  <c:v>-3.9715E-2</c:v>
                </c:pt>
                <c:pt idx="3358">
                  <c:v>-3.9649999999999998E-2</c:v>
                </c:pt>
                <c:pt idx="3359">
                  <c:v>-3.9584000000000001E-2</c:v>
                </c:pt>
                <c:pt idx="3360">
                  <c:v>-3.9516999999999997E-2</c:v>
                </c:pt>
                <c:pt idx="3361">
                  <c:v>-3.9448999999999998E-2</c:v>
                </c:pt>
                <c:pt idx="3362">
                  <c:v>-3.9378999999999997E-2</c:v>
                </c:pt>
                <c:pt idx="3363">
                  <c:v>-3.9309999999999998E-2</c:v>
                </c:pt>
                <c:pt idx="3364">
                  <c:v>-3.9239000000000003E-2</c:v>
                </c:pt>
                <c:pt idx="3365">
                  <c:v>-3.9167E-2</c:v>
                </c:pt>
                <c:pt idx="3366">
                  <c:v>-3.9093999999999997E-2</c:v>
                </c:pt>
                <c:pt idx="3367">
                  <c:v>-3.9019999999999999E-2</c:v>
                </c:pt>
                <c:pt idx="3368">
                  <c:v>-3.8946000000000001E-2</c:v>
                </c:pt>
                <c:pt idx="3369">
                  <c:v>-3.8870000000000002E-2</c:v>
                </c:pt>
                <c:pt idx="3370">
                  <c:v>-3.8794000000000002E-2</c:v>
                </c:pt>
                <c:pt idx="3371">
                  <c:v>-3.8716E-2</c:v>
                </c:pt>
                <c:pt idx="3372">
                  <c:v>-3.8637999999999999E-2</c:v>
                </c:pt>
                <c:pt idx="3373">
                  <c:v>-3.8559000000000003E-2</c:v>
                </c:pt>
                <c:pt idx="3374">
                  <c:v>-3.8478999999999999E-2</c:v>
                </c:pt>
                <c:pt idx="3375">
                  <c:v>-3.8398000000000002E-2</c:v>
                </c:pt>
                <c:pt idx="3376">
                  <c:v>-3.8316000000000003E-2</c:v>
                </c:pt>
                <c:pt idx="3377">
                  <c:v>-3.8233000000000003E-2</c:v>
                </c:pt>
                <c:pt idx="3378">
                  <c:v>-3.8150000000000003E-2</c:v>
                </c:pt>
                <c:pt idx="3379">
                  <c:v>-3.8065000000000002E-2</c:v>
                </c:pt>
                <c:pt idx="3380">
                  <c:v>-3.798E-2</c:v>
                </c:pt>
                <c:pt idx="3381">
                  <c:v>-3.7893999999999997E-2</c:v>
                </c:pt>
                <c:pt idx="3382">
                  <c:v>-3.7807E-2</c:v>
                </c:pt>
                <c:pt idx="3383">
                  <c:v>-3.7719000000000003E-2</c:v>
                </c:pt>
                <c:pt idx="3384">
                  <c:v>-3.7630999999999998E-2</c:v>
                </c:pt>
                <c:pt idx="3385">
                  <c:v>-3.7540999999999998E-2</c:v>
                </c:pt>
                <c:pt idx="3386">
                  <c:v>-3.7450999999999998E-2</c:v>
                </c:pt>
                <c:pt idx="3387">
                  <c:v>-3.7359999999999997E-2</c:v>
                </c:pt>
                <c:pt idx="3388">
                  <c:v>-3.7268000000000003E-2</c:v>
                </c:pt>
                <c:pt idx="3389">
                  <c:v>-3.7176000000000001E-2</c:v>
                </c:pt>
                <c:pt idx="3390">
                  <c:v>-3.7082999999999998E-2</c:v>
                </c:pt>
                <c:pt idx="3391">
                  <c:v>-3.6989000000000001E-2</c:v>
                </c:pt>
                <c:pt idx="3392">
                  <c:v>-3.6894000000000003E-2</c:v>
                </c:pt>
                <c:pt idx="3393">
                  <c:v>-3.6797999999999997E-2</c:v>
                </c:pt>
                <c:pt idx="3394">
                  <c:v>-3.6701999999999999E-2</c:v>
                </c:pt>
                <c:pt idx="3395">
                  <c:v>-3.6604999999999999E-2</c:v>
                </c:pt>
                <c:pt idx="3396">
                  <c:v>-3.6506999999999998E-2</c:v>
                </c:pt>
                <c:pt idx="3397">
                  <c:v>-3.6408999999999997E-2</c:v>
                </c:pt>
                <c:pt idx="3398">
                  <c:v>-3.6309000000000001E-2</c:v>
                </c:pt>
                <c:pt idx="3399">
                  <c:v>-3.6208999999999998E-2</c:v>
                </c:pt>
                <c:pt idx="3400">
                  <c:v>-3.6109000000000002E-2</c:v>
                </c:pt>
                <c:pt idx="3401">
                  <c:v>-3.6007999999999998E-2</c:v>
                </c:pt>
                <c:pt idx="3402">
                  <c:v>-3.5906E-2</c:v>
                </c:pt>
                <c:pt idx="3403">
                  <c:v>-3.5803000000000001E-2</c:v>
                </c:pt>
                <c:pt idx="3404">
                  <c:v>-3.5700000000000003E-2</c:v>
                </c:pt>
                <c:pt idx="3405">
                  <c:v>-3.5596000000000003E-2</c:v>
                </c:pt>
                <c:pt idx="3406">
                  <c:v>-3.5491000000000002E-2</c:v>
                </c:pt>
                <c:pt idx="3407">
                  <c:v>-3.5386000000000001E-2</c:v>
                </c:pt>
                <c:pt idx="3408">
                  <c:v>-3.5279999999999999E-2</c:v>
                </c:pt>
                <c:pt idx="3409">
                  <c:v>-3.5173999999999997E-2</c:v>
                </c:pt>
                <c:pt idx="3410">
                  <c:v>-3.5067000000000001E-2</c:v>
                </c:pt>
                <c:pt idx="3411">
                  <c:v>-3.4958999999999997E-2</c:v>
                </c:pt>
                <c:pt idx="3412">
                  <c:v>-3.4851E-2</c:v>
                </c:pt>
                <c:pt idx="3413">
                  <c:v>-3.4742000000000002E-2</c:v>
                </c:pt>
                <c:pt idx="3414">
                  <c:v>-3.4632999999999997E-2</c:v>
                </c:pt>
                <c:pt idx="3415">
                  <c:v>-3.4522999999999998E-2</c:v>
                </c:pt>
                <c:pt idx="3416">
                  <c:v>-3.4411999999999998E-2</c:v>
                </c:pt>
                <c:pt idx="3417">
                  <c:v>-3.4300999999999998E-2</c:v>
                </c:pt>
                <c:pt idx="3418">
                  <c:v>-3.4189999999999998E-2</c:v>
                </c:pt>
                <c:pt idx="3419">
                  <c:v>-3.4077999999999997E-2</c:v>
                </c:pt>
                <c:pt idx="3420">
                  <c:v>-3.3965000000000002E-2</c:v>
                </c:pt>
                <c:pt idx="3421">
                  <c:v>-3.3852E-2</c:v>
                </c:pt>
                <c:pt idx="3422">
                  <c:v>-3.3738999999999998E-2</c:v>
                </c:pt>
                <c:pt idx="3423">
                  <c:v>-3.3624000000000001E-2</c:v>
                </c:pt>
                <c:pt idx="3424">
                  <c:v>-3.3509999999999998E-2</c:v>
                </c:pt>
                <c:pt idx="3425">
                  <c:v>-3.3395000000000001E-2</c:v>
                </c:pt>
                <c:pt idx="3426">
                  <c:v>-3.3279000000000003E-2</c:v>
                </c:pt>
                <c:pt idx="3427">
                  <c:v>-3.3162999999999998E-2</c:v>
                </c:pt>
                <c:pt idx="3428">
                  <c:v>-3.3047E-2</c:v>
                </c:pt>
                <c:pt idx="3429">
                  <c:v>-3.2930000000000001E-2</c:v>
                </c:pt>
                <c:pt idx="3430">
                  <c:v>-3.2813000000000002E-2</c:v>
                </c:pt>
                <c:pt idx="3431">
                  <c:v>-3.2696000000000003E-2</c:v>
                </c:pt>
                <c:pt idx="3432">
                  <c:v>-3.2578000000000003E-2</c:v>
                </c:pt>
                <c:pt idx="3433">
                  <c:v>-3.2459000000000002E-2</c:v>
                </c:pt>
                <c:pt idx="3434">
                  <c:v>-3.2340000000000001E-2</c:v>
                </c:pt>
                <c:pt idx="3435">
                  <c:v>-3.2221E-2</c:v>
                </c:pt>
                <c:pt idx="3436">
                  <c:v>-3.2101999999999999E-2</c:v>
                </c:pt>
                <c:pt idx="3437">
                  <c:v>-3.1981999999999997E-2</c:v>
                </c:pt>
                <c:pt idx="3438">
                  <c:v>-3.1862000000000001E-2</c:v>
                </c:pt>
                <c:pt idx="3439">
                  <c:v>-3.1740999999999998E-2</c:v>
                </c:pt>
                <c:pt idx="3440">
                  <c:v>-3.1620000000000002E-2</c:v>
                </c:pt>
                <c:pt idx="3441">
                  <c:v>-3.1498999999999999E-2</c:v>
                </c:pt>
                <c:pt idx="3442">
                  <c:v>-3.1377000000000002E-2</c:v>
                </c:pt>
                <c:pt idx="3443">
                  <c:v>-3.1255999999999999E-2</c:v>
                </c:pt>
                <c:pt idx="3444">
                  <c:v>-3.1133999999999998E-2</c:v>
                </c:pt>
                <c:pt idx="3445">
                  <c:v>-3.1011E-2</c:v>
                </c:pt>
                <c:pt idx="3446">
                  <c:v>-3.0889E-2</c:v>
                </c:pt>
                <c:pt idx="3447">
                  <c:v>-3.0766000000000002E-2</c:v>
                </c:pt>
                <c:pt idx="3448">
                  <c:v>-3.0643E-2</c:v>
                </c:pt>
                <c:pt idx="3449">
                  <c:v>-3.0519000000000001E-2</c:v>
                </c:pt>
                <c:pt idx="3450">
                  <c:v>-3.0395999999999999E-2</c:v>
                </c:pt>
                <c:pt idx="3451">
                  <c:v>-3.0272E-2</c:v>
                </c:pt>
                <c:pt idx="3452">
                  <c:v>-3.0148000000000001E-2</c:v>
                </c:pt>
                <c:pt idx="3453">
                  <c:v>-3.0023000000000001E-2</c:v>
                </c:pt>
                <c:pt idx="3454">
                  <c:v>-2.9898999999999998E-2</c:v>
                </c:pt>
                <c:pt idx="3455">
                  <c:v>-2.9773999999999998E-2</c:v>
                </c:pt>
                <c:pt idx="3456">
                  <c:v>-2.9649999999999999E-2</c:v>
                </c:pt>
                <c:pt idx="3457">
                  <c:v>-2.9524999999999999E-2</c:v>
                </c:pt>
                <c:pt idx="3458">
                  <c:v>-2.9399000000000002E-2</c:v>
                </c:pt>
                <c:pt idx="3459">
                  <c:v>-2.9274000000000001E-2</c:v>
                </c:pt>
                <c:pt idx="3460">
                  <c:v>-2.9149000000000001E-2</c:v>
                </c:pt>
                <c:pt idx="3461">
                  <c:v>-2.9023E-2</c:v>
                </c:pt>
                <c:pt idx="3462">
                  <c:v>-2.8896999999999999E-2</c:v>
                </c:pt>
                <c:pt idx="3463">
                  <c:v>-2.8771999999999999E-2</c:v>
                </c:pt>
                <c:pt idx="3464">
                  <c:v>-2.8646000000000001E-2</c:v>
                </c:pt>
                <c:pt idx="3465">
                  <c:v>-2.852E-2</c:v>
                </c:pt>
                <c:pt idx="3466">
                  <c:v>-2.8393999999999999E-2</c:v>
                </c:pt>
                <c:pt idx="3467">
                  <c:v>-2.8267E-2</c:v>
                </c:pt>
                <c:pt idx="3468">
                  <c:v>-2.8140999999999999E-2</c:v>
                </c:pt>
                <c:pt idx="3469">
                  <c:v>-2.8015000000000002E-2</c:v>
                </c:pt>
                <c:pt idx="3470">
                  <c:v>-2.7888E-2</c:v>
                </c:pt>
                <c:pt idx="3471">
                  <c:v>-2.7761999999999998E-2</c:v>
                </c:pt>
                <c:pt idx="3472">
                  <c:v>-2.7635E-2</c:v>
                </c:pt>
                <c:pt idx="3473">
                  <c:v>-2.7508999999999999E-2</c:v>
                </c:pt>
                <c:pt idx="3474">
                  <c:v>-2.7382E-2</c:v>
                </c:pt>
                <c:pt idx="3475">
                  <c:v>-2.7255999999999999E-2</c:v>
                </c:pt>
                <c:pt idx="3476">
                  <c:v>-2.7129E-2</c:v>
                </c:pt>
                <c:pt idx="3477">
                  <c:v>-2.7002000000000002E-2</c:v>
                </c:pt>
                <c:pt idx="3478">
                  <c:v>-2.6876000000000001E-2</c:v>
                </c:pt>
                <c:pt idx="3479">
                  <c:v>-2.6748999999999998E-2</c:v>
                </c:pt>
                <c:pt idx="3480">
                  <c:v>-2.6623000000000001E-2</c:v>
                </c:pt>
                <c:pt idx="3481">
                  <c:v>-2.6495999999999999E-2</c:v>
                </c:pt>
                <c:pt idx="3482">
                  <c:v>-2.6370000000000001E-2</c:v>
                </c:pt>
                <c:pt idx="3483">
                  <c:v>-2.6242999999999999E-2</c:v>
                </c:pt>
                <c:pt idx="3484">
                  <c:v>-2.6117000000000001E-2</c:v>
                </c:pt>
                <c:pt idx="3485">
                  <c:v>-2.5989999999999999E-2</c:v>
                </c:pt>
                <c:pt idx="3486">
                  <c:v>-2.5864000000000002E-2</c:v>
                </c:pt>
                <c:pt idx="3487">
                  <c:v>-2.5738E-2</c:v>
                </c:pt>
                <c:pt idx="3488">
                  <c:v>-2.5611999999999999E-2</c:v>
                </c:pt>
                <c:pt idx="3489">
                  <c:v>-2.5485000000000001E-2</c:v>
                </c:pt>
                <c:pt idx="3490">
                  <c:v>-2.5359E-2</c:v>
                </c:pt>
                <c:pt idx="3491">
                  <c:v>-2.5233999999999999E-2</c:v>
                </c:pt>
                <c:pt idx="3492">
                  <c:v>-2.5107999999999998E-2</c:v>
                </c:pt>
                <c:pt idx="3493">
                  <c:v>-2.4982000000000001E-2</c:v>
                </c:pt>
                <c:pt idx="3494">
                  <c:v>-2.4857000000000001E-2</c:v>
                </c:pt>
                <c:pt idx="3495">
                  <c:v>-2.4731E-2</c:v>
                </c:pt>
                <c:pt idx="3496">
                  <c:v>-2.4605999999999999E-2</c:v>
                </c:pt>
                <c:pt idx="3497">
                  <c:v>-2.4480999999999999E-2</c:v>
                </c:pt>
                <c:pt idx="3498">
                  <c:v>-2.4355999999999999E-2</c:v>
                </c:pt>
                <c:pt idx="3499">
                  <c:v>-2.4230999999999999E-2</c:v>
                </c:pt>
                <c:pt idx="3500">
                  <c:v>-2.4105999999999999E-2</c:v>
                </c:pt>
                <c:pt idx="3501">
                  <c:v>-2.3980999999999999E-2</c:v>
                </c:pt>
                <c:pt idx="3502">
                  <c:v>-2.3857E-2</c:v>
                </c:pt>
                <c:pt idx="3503">
                  <c:v>-2.3733000000000001E-2</c:v>
                </c:pt>
                <c:pt idx="3504">
                  <c:v>-2.3609000000000002E-2</c:v>
                </c:pt>
                <c:pt idx="3505">
                  <c:v>-2.3484999999999999E-2</c:v>
                </c:pt>
                <c:pt idx="3506">
                  <c:v>-2.3361E-2</c:v>
                </c:pt>
                <c:pt idx="3507">
                  <c:v>-2.3238000000000002E-2</c:v>
                </c:pt>
                <c:pt idx="3508">
                  <c:v>-2.3115E-2</c:v>
                </c:pt>
                <c:pt idx="3509">
                  <c:v>-2.2991000000000001E-2</c:v>
                </c:pt>
                <c:pt idx="3510">
                  <c:v>-2.2869E-2</c:v>
                </c:pt>
                <c:pt idx="3511">
                  <c:v>-2.2745999999999999E-2</c:v>
                </c:pt>
                <c:pt idx="3512">
                  <c:v>-2.2623999999999998E-2</c:v>
                </c:pt>
                <c:pt idx="3513">
                  <c:v>-2.2502000000000001E-2</c:v>
                </c:pt>
                <c:pt idx="3514">
                  <c:v>-2.2380000000000001E-2</c:v>
                </c:pt>
                <c:pt idx="3515">
                  <c:v>-2.2258E-2</c:v>
                </c:pt>
                <c:pt idx="3516">
                  <c:v>-2.2137E-2</c:v>
                </c:pt>
                <c:pt idx="3517">
                  <c:v>-2.2016000000000001E-2</c:v>
                </c:pt>
                <c:pt idx="3518">
                  <c:v>-2.1895000000000001E-2</c:v>
                </c:pt>
                <c:pt idx="3519">
                  <c:v>-2.1774000000000002E-2</c:v>
                </c:pt>
                <c:pt idx="3520">
                  <c:v>-2.1654E-2</c:v>
                </c:pt>
                <c:pt idx="3521">
                  <c:v>-2.1534000000000001E-2</c:v>
                </c:pt>
                <c:pt idx="3522">
                  <c:v>-2.1413999999999999E-2</c:v>
                </c:pt>
                <c:pt idx="3523">
                  <c:v>-2.1295000000000001E-2</c:v>
                </c:pt>
                <c:pt idx="3524">
                  <c:v>-2.1174999999999999E-2</c:v>
                </c:pt>
                <c:pt idx="3525">
                  <c:v>-2.1055999999999998E-2</c:v>
                </c:pt>
                <c:pt idx="3526">
                  <c:v>-2.0937999999999998E-2</c:v>
                </c:pt>
                <c:pt idx="3527">
                  <c:v>-2.0820000000000002E-2</c:v>
                </c:pt>
                <c:pt idx="3528">
                  <c:v>-2.0702000000000002E-2</c:v>
                </c:pt>
                <c:pt idx="3529">
                  <c:v>-2.0584000000000002E-2</c:v>
                </c:pt>
                <c:pt idx="3530">
                  <c:v>-2.0466999999999999E-2</c:v>
                </c:pt>
                <c:pt idx="3531">
                  <c:v>-2.035E-2</c:v>
                </c:pt>
                <c:pt idx="3532">
                  <c:v>-2.0233000000000001E-2</c:v>
                </c:pt>
                <c:pt idx="3533">
                  <c:v>-2.0116999999999999E-2</c:v>
                </c:pt>
                <c:pt idx="3534">
                  <c:v>-2.0001000000000001E-2</c:v>
                </c:pt>
                <c:pt idx="3535">
                  <c:v>-1.9885E-2</c:v>
                </c:pt>
                <c:pt idx="3536">
                  <c:v>-1.9769999999999999E-2</c:v>
                </c:pt>
                <c:pt idx="3537">
                  <c:v>-1.9654999999999999E-2</c:v>
                </c:pt>
                <c:pt idx="3538">
                  <c:v>-1.9539999999999998E-2</c:v>
                </c:pt>
                <c:pt idx="3539">
                  <c:v>-1.9425999999999999E-2</c:v>
                </c:pt>
                <c:pt idx="3540">
                  <c:v>-1.9311999999999999E-2</c:v>
                </c:pt>
                <c:pt idx="3541">
                  <c:v>-1.9199000000000001E-2</c:v>
                </c:pt>
                <c:pt idx="3542">
                  <c:v>-1.9085999999999999E-2</c:v>
                </c:pt>
                <c:pt idx="3543">
                  <c:v>-1.8973E-2</c:v>
                </c:pt>
                <c:pt idx="3544">
                  <c:v>-1.8859999999999998E-2</c:v>
                </c:pt>
                <c:pt idx="3545">
                  <c:v>-1.8748000000000001E-2</c:v>
                </c:pt>
                <c:pt idx="3546">
                  <c:v>-1.8637000000000001E-2</c:v>
                </c:pt>
                <c:pt idx="3547">
                  <c:v>-1.8526000000000001E-2</c:v>
                </c:pt>
                <c:pt idx="3548">
                  <c:v>-1.8415000000000001E-2</c:v>
                </c:pt>
                <c:pt idx="3549">
                  <c:v>-1.8304000000000001E-2</c:v>
                </c:pt>
                <c:pt idx="3550">
                  <c:v>-1.8193999999999998E-2</c:v>
                </c:pt>
                <c:pt idx="3551">
                  <c:v>-1.8083999999999999E-2</c:v>
                </c:pt>
                <c:pt idx="3552">
                  <c:v>-1.7975000000000001E-2</c:v>
                </c:pt>
                <c:pt idx="3553">
                  <c:v>-1.7866E-2</c:v>
                </c:pt>
                <c:pt idx="3554">
                  <c:v>-1.7757999999999999E-2</c:v>
                </c:pt>
                <c:pt idx="3555">
                  <c:v>-1.7649999999999999E-2</c:v>
                </c:pt>
                <c:pt idx="3556">
                  <c:v>-1.7541999999999999E-2</c:v>
                </c:pt>
                <c:pt idx="3557">
                  <c:v>-1.7434999999999999E-2</c:v>
                </c:pt>
                <c:pt idx="3558">
                  <c:v>-1.7328E-2</c:v>
                </c:pt>
                <c:pt idx="3559">
                  <c:v>-1.7221E-2</c:v>
                </c:pt>
                <c:pt idx="3560">
                  <c:v>-1.7114999999999998E-2</c:v>
                </c:pt>
                <c:pt idx="3561">
                  <c:v>-1.7009E-2</c:v>
                </c:pt>
                <c:pt idx="3562">
                  <c:v>-1.6903999999999999E-2</c:v>
                </c:pt>
                <c:pt idx="3563">
                  <c:v>-1.6799000000000001E-2</c:v>
                </c:pt>
                <c:pt idx="3564">
                  <c:v>-1.6695000000000002E-2</c:v>
                </c:pt>
                <c:pt idx="3565">
                  <c:v>-1.6591000000000002E-2</c:v>
                </c:pt>
                <c:pt idx="3566">
                  <c:v>-1.6487000000000002E-2</c:v>
                </c:pt>
                <c:pt idx="3567">
                  <c:v>-1.6383999999999999E-2</c:v>
                </c:pt>
                <c:pt idx="3568">
                  <c:v>-1.6281E-2</c:v>
                </c:pt>
                <c:pt idx="3569">
                  <c:v>-1.6178999999999999E-2</c:v>
                </c:pt>
                <c:pt idx="3570">
                  <c:v>-1.6077000000000001E-2</c:v>
                </c:pt>
                <c:pt idx="3571">
                  <c:v>-1.5976000000000001E-2</c:v>
                </c:pt>
                <c:pt idx="3572">
                  <c:v>-1.5873999999999999E-2</c:v>
                </c:pt>
                <c:pt idx="3573">
                  <c:v>-1.5774E-2</c:v>
                </c:pt>
                <c:pt idx="3574">
                  <c:v>-1.5672999999999999E-2</c:v>
                </c:pt>
                <c:pt idx="3575">
                  <c:v>-1.5573999999999999E-2</c:v>
                </c:pt>
                <c:pt idx="3576">
                  <c:v>-1.5474E-2</c:v>
                </c:pt>
                <c:pt idx="3577">
                  <c:v>-1.5375E-2</c:v>
                </c:pt>
                <c:pt idx="3578">
                  <c:v>-1.5277000000000001E-2</c:v>
                </c:pt>
                <c:pt idx="3579">
                  <c:v>-1.5179E-2</c:v>
                </c:pt>
                <c:pt idx="3580">
                  <c:v>-1.5081000000000001E-2</c:v>
                </c:pt>
                <c:pt idx="3581">
                  <c:v>-1.4983E-2</c:v>
                </c:pt>
                <c:pt idx="3582">
                  <c:v>-1.4886999999999999E-2</c:v>
                </c:pt>
                <c:pt idx="3583">
                  <c:v>-1.4789999999999999E-2</c:v>
                </c:pt>
                <c:pt idx="3584">
                  <c:v>-1.4694E-2</c:v>
                </c:pt>
                <c:pt idx="3585">
                  <c:v>-1.4599000000000001E-2</c:v>
                </c:pt>
                <c:pt idx="3586">
                  <c:v>-1.4503E-2</c:v>
                </c:pt>
                <c:pt idx="3587">
                  <c:v>-1.4409E-2</c:v>
                </c:pt>
                <c:pt idx="3588">
                  <c:v>-1.4314E-2</c:v>
                </c:pt>
                <c:pt idx="3589">
                  <c:v>-1.422E-2</c:v>
                </c:pt>
                <c:pt idx="3590">
                  <c:v>-1.4127000000000001E-2</c:v>
                </c:pt>
                <c:pt idx="3591">
                  <c:v>-1.4034E-2</c:v>
                </c:pt>
                <c:pt idx="3592">
                  <c:v>-1.3941E-2</c:v>
                </c:pt>
                <c:pt idx="3593">
                  <c:v>-1.3849E-2</c:v>
                </c:pt>
                <c:pt idx="3594">
                  <c:v>-1.3757E-2</c:v>
                </c:pt>
                <c:pt idx="3595">
                  <c:v>-1.3665999999999999E-2</c:v>
                </c:pt>
                <c:pt idx="3596">
                  <c:v>-1.3575E-2</c:v>
                </c:pt>
                <c:pt idx="3597">
                  <c:v>-1.3483999999999999E-2</c:v>
                </c:pt>
                <c:pt idx="3598">
                  <c:v>-1.3394E-2</c:v>
                </c:pt>
                <c:pt idx="3599">
                  <c:v>-1.3304E-2</c:v>
                </c:pt>
                <c:pt idx="3600">
                  <c:v>-1.3214999999999999E-2</c:v>
                </c:pt>
                <c:pt idx="3601">
                  <c:v>-1.3126000000000001E-2</c:v>
                </c:pt>
                <c:pt idx="3602">
                  <c:v>-1.3037999999999999E-2</c:v>
                </c:pt>
                <c:pt idx="3603">
                  <c:v>-1.295E-2</c:v>
                </c:pt>
                <c:pt idx="3604">
                  <c:v>-1.2862E-2</c:v>
                </c:pt>
                <c:pt idx="3605">
                  <c:v>-1.2775E-2</c:v>
                </c:pt>
                <c:pt idx="3606">
                  <c:v>-1.2688E-2</c:v>
                </c:pt>
                <c:pt idx="3607">
                  <c:v>-1.2602E-2</c:v>
                </c:pt>
                <c:pt idx="3608">
                  <c:v>-1.2515999999999999E-2</c:v>
                </c:pt>
                <c:pt idx="3609">
                  <c:v>-1.2430999999999999E-2</c:v>
                </c:pt>
                <c:pt idx="3610">
                  <c:v>-1.2345999999999999E-2</c:v>
                </c:pt>
                <c:pt idx="3611">
                  <c:v>-1.2260999999999999E-2</c:v>
                </c:pt>
                <c:pt idx="3612">
                  <c:v>-1.2177E-2</c:v>
                </c:pt>
                <c:pt idx="3613">
                  <c:v>-1.2093E-2</c:v>
                </c:pt>
                <c:pt idx="3614">
                  <c:v>-1.2009000000000001E-2</c:v>
                </c:pt>
                <c:pt idx="3615">
                  <c:v>-1.1926000000000001E-2</c:v>
                </c:pt>
                <c:pt idx="3616">
                  <c:v>-1.1844E-2</c:v>
                </c:pt>
                <c:pt idx="3617">
                  <c:v>-1.1762E-2</c:v>
                </c:pt>
                <c:pt idx="3618">
                  <c:v>-1.1679999999999999E-2</c:v>
                </c:pt>
                <c:pt idx="3619">
                  <c:v>-1.1599E-2</c:v>
                </c:pt>
                <c:pt idx="3620">
                  <c:v>-1.1518E-2</c:v>
                </c:pt>
                <c:pt idx="3621">
                  <c:v>-1.1436999999999999E-2</c:v>
                </c:pt>
                <c:pt idx="3622">
                  <c:v>-1.1357000000000001E-2</c:v>
                </c:pt>
                <c:pt idx="3623">
                  <c:v>-1.1277000000000001E-2</c:v>
                </c:pt>
                <c:pt idx="3624">
                  <c:v>-1.1198E-2</c:v>
                </c:pt>
                <c:pt idx="3625">
                  <c:v>-1.1119E-2</c:v>
                </c:pt>
                <c:pt idx="3626">
                  <c:v>-1.1041E-2</c:v>
                </c:pt>
                <c:pt idx="3627">
                  <c:v>-1.0962E-2</c:v>
                </c:pt>
                <c:pt idx="3628">
                  <c:v>-1.0885000000000001E-2</c:v>
                </c:pt>
                <c:pt idx="3629">
                  <c:v>-1.0807000000000001E-2</c:v>
                </c:pt>
                <c:pt idx="3630">
                  <c:v>-1.0730999999999999E-2</c:v>
                </c:pt>
                <c:pt idx="3631">
                  <c:v>-1.0654E-2</c:v>
                </c:pt>
                <c:pt idx="3632">
                  <c:v>-1.0578000000000001E-2</c:v>
                </c:pt>
                <c:pt idx="3633">
                  <c:v>-1.0501999999999999E-2</c:v>
                </c:pt>
                <c:pt idx="3634">
                  <c:v>-1.0427000000000001E-2</c:v>
                </c:pt>
                <c:pt idx="3635">
                  <c:v>-1.0352E-2</c:v>
                </c:pt>
                <c:pt idx="3636">
                  <c:v>-1.0277E-2</c:v>
                </c:pt>
                <c:pt idx="3637">
                  <c:v>-1.0203E-2</c:v>
                </c:pt>
                <c:pt idx="3638">
                  <c:v>-1.013E-2</c:v>
                </c:pt>
                <c:pt idx="3639">
                  <c:v>-1.0056000000000001E-2</c:v>
                </c:pt>
                <c:pt idx="3640">
                  <c:v>-9.9830000000000006E-3</c:v>
                </c:pt>
                <c:pt idx="3641">
                  <c:v>-9.9109999999999997E-3</c:v>
                </c:pt>
                <c:pt idx="3642">
                  <c:v>-9.8379999999999995E-3</c:v>
                </c:pt>
                <c:pt idx="3643">
                  <c:v>-9.7660000000000004E-3</c:v>
                </c:pt>
                <c:pt idx="3644">
                  <c:v>-9.6950000000000005E-3</c:v>
                </c:pt>
                <c:pt idx="3645">
                  <c:v>-9.6240000000000006E-3</c:v>
                </c:pt>
                <c:pt idx="3646">
                  <c:v>-9.5530000000000007E-3</c:v>
                </c:pt>
                <c:pt idx="3647">
                  <c:v>-9.4830000000000001E-3</c:v>
                </c:pt>
                <c:pt idx="3648">
                  <c:v>-9.4129999999999995E-3</c:v>
                </c:pt>
                <c:pt idx="3649">
                  <c:v>-9.3430000000000006E-3</c:v>
                </c:pt>
                <c:pt idx="3650">
                  <c:v>-9.2739999999999993E-3</c:v>
                </c:pt>
                <c:pt idx="3651">
                  <c:v>-9.2049999999999996E-3</c:v>
                </c:pt>
                <c:pt idx="3652">
                  <c:v>-9.136E-3</c:v>
                </c:pt>
                <c:pt idx="3653">
                  <c:v>-9.0679999999999997E-3</c:v>
                </c:pt>
                <c:pt idx="3654">
                  <c:v>-8.9999999999999993E-3</c:v>
                </c:pt>
                <c:pt idx="3655">
                  <c:v>-8.933E-3</c:v>
                </c:pt>
                <c:pt idx="3656">
                  <c:v>-8.8660000000000006E-3</c:v>
                </c:pt>
                <c:pt idx="3657">
                  <c:v>-8.7989999999999995E-3</c:v>
                </c:pt>
                <c:pt idx="3658">
                  <c:v>-8.7329999999999994E-3</c:v>
                </c:pt>
                <c:pt idx="3659">
                  <c:v>-8.6669999999999994E-3</c:v>
                </c:pt>
                <c:pt idx="3660">
                  <c:v>-8.6009999999999993E-3</c:v>
                </c:pt>
                <c:pt idx="3661">
                  <c:v>-8.5349999999999992E-3</c:v>
                </c:pt>
                <c:pt idx="3662">
                  <c:v>-8.4700000000000001E-3</c:v>
                </c:pt>
                <c:pt idx="3663">
                  <c:v>-8.4060000000000003E-3</c:v>
                </c:pt>
                <c:pt idx="3664">
                  <c:v>-8.3409999999999995E-3</c:v>
                </c:pt>
                <c:pt idx="3665">
                  <c:v>-8.2769999999999996E-3</c:v>
                </c:pt>
                <c:pt idx="3666">
                  <c:v>-8.2129999999999998E-3</c:v>
                </c:pt>
                <c:pt idx="3667">
                  <c:v>-8.1499999999999993E-3</c:v>
                </c:pt>
                <c:pt idx="3668">
                  <c:v>-8.0870000000000004E-3</c:v>
                </c:pt>
                <c:pt idx="3669">
                  <c:v>-8.0239999999999999E-3</c:v>
                </c:pt>
                <c:pt idx="3670">
                  <c:v>-7.9620000000000003E-3</c:v>
                </c:pt>
                <c:pt idx="3671">
                  <c:v>-7.9000000000000008E-3</c:v>
                </c:pt>
                <c:pt idx="3672">
                  <c:v>-7.8379999999999995E-3</c:v>
                </c:pt>
                <c:pt idx="3673">
                  <c:v>-7.7770000000000001E-3</c:v>
                </c:pt>
                <c:pt idx="3674">
                  <c:v>-7.7149999999999996E-3</c:v>
                </c:pt>
                <c:pt idx="3675">
                  <c:v>-7.6550000000000003E-3</c:v>
                </c:pt>
                <c:pt idx="3676">
                  <c:v>-7.5940000000000001E-3</c:v>
                </c:pt>
                <c:pt idx="3677">
                  <c:v>-7.5339999999999999E-3</c:v>
                </c:pt>
                <c:pt idx="3678">
                  <c:v>-7.4739999999999997E-3</c:v>
                </c:pt>
                <c:pt idx="3679">
                  <c:v>-7.4149999999999997E-3</c:v>
                </c:pt>
                <c:pt idx="3680">
                  <c:v>-7.3550000000000004E-3</c:v>
                </c:pt>
                <c:pt idx="3681">
                  <c:v>-7.2960000000000004E-3</c:v>
                </c:pt>
                <c:pt idx="3682">
                  <c:v>-7.2379999999999996E-3</c:v>
                </c:pt>
                <c:pt idx="3683">
                  <c:v>-7.1789999999999996E-3</c:v>
                </c:pt>
                <c:pt idx="3684">
                  <c:v>-7.1209999999999997E-3</c:v>
                </c:pt>
                <c:pt idx="3685">
                  <c:v>-7.064E-3</c:v>
                </c:pt>
                <c:pt idx="3686">
                  <c:v>-7.0060000000000001E-3</c:v>
                </c:pt>
                <c:pt idx="3687">
                  <c:v>-6.9490000000000003E-3</c:v>
                </c:pt>
                <c:pt idx="3688">
                  <c:v>-6.8919999999999997E-3</c:v>
                </c:pt>
                <c:pt idx="3689">
                  <c:v>-6.8360000000000001E-3</c:v>
                </c:pt>
                <c:pt idx="3690">
                  <c:v>-6.7790000000000003E-3</c:v>
                </c:pt>
                <c:pt idx="3691">
                  <c:v>-6.7229999999999998E-3</c:v>
                </c:pt>
                <c:pt idx="3692">
                  <c:v>-6.6680000000000003E-3</c:v>
                </c:pt>
                <c:pt idx="3693">
                  <c:v>-6.6119999999999998E-3</c:v>
                </c:pt>
                <c:pt idx="3694">
                  <c:v>-6.5570000000000003E-3</c:v>
                </c:pt>
                <c:pt idx="3695">
                  <c:v>-6.502E-3</c:v>
                </c:pt>
                <c:pt idx="3696">
                  <c:v>-6.4469999999999996E-3</c:v>
                </c:pt>
                <c:pt idx="3697">
                  <c:v>-6.3930000000000002E-3</c:v>
                </c:pt>
                <c:pt idx="3698">
                  <c:v>-6.339E-3</c:v>
                </c:pt>
                <c:pt idx="3699">
                  <c:v>-6.2849999999999998E-3</c:v>
                </c:pt>
                <c:pt idx="3700">
                  <c:v>-6.2319999999999997E-3</c:v>
                </c:pt>
                <c:pt idx="3701">
                  <c:v>-6.1789999999999996E-3</c:v>
                </c:pt>
                <c:pt idx="3702">
                  <c:v>-6.1260000000000004E-3</c:v>
                </c:pt>
                <c:pt idx="3703">
                  <c:v>-6.0730000000000003E-3</c:v>
                </c:pt>
                <c:pt idx="3704">
                  <c:v>-6.0210000000000003E-3</c:v>
                </c:pt>
                <c:pt idx="3705">
                  <c:v>-5.9680000000000002E-3</c:v>
                </c:pt>
                <c:pt idx="3706">
                  <c:v>-5.9160000000000003E-3</c:v>
                </c:pt>
                <c:pt idx="3707">
                  <c:v>-5.8650000000000004E-3</c:v>
                </c:pt>
                <c:pt idx="3708">
                  <c:v>-5.8129999999999996E-3</c:v>
                </c:pt>
                <c:pt idx="3709">
                  <c:v>-5.7619999999999998E-3</c:v>
                </c:pt>
                <c:pt idx="3710">
                  <c:v>-5.7109999999999999E-3</c:v>
                </c:pt>
                <c:pt idx="3711">
                  <c:v>-5.6610000000000002E-3</c:v>
                </c:pt>
                <c:pt idx="3712">
                  <c:v>-5.6100000000000004E-3</c:v>
                </c:pt>
                <c:pt idx="3713">
                  <c:v>-5.5599999999999998E-3</c:v>
                </c:pt>
                <c:pt idx="3714">
                  <c:v>-5.5100000000000001E-3</c:v>
                </c:pt>
                <c:pt idx="3715">
                  <c:v>-5.4609999999999997E-3</c:v>
                </c:pt>
                <c:pt idx="3716">
                  <c:v>-5.411E-3</c:v>
                </c:pt>
                <c:pt idx="3717">
                  <c:v>-5.3619999999999996E-3</c:v>
                </c:pt>
                <c:pt idx="3718">
                  <c:v>-5.313E-3</c:v>
                </c:pt>
                <c:pt idx="3719">
                  <c:v>-5.2639999999999996E-3</c:v>
                </c:pt>
                <c:pt idx="3720">
                  <c:v>-5.2160000000000002E-3</c:v>
                </c:pt>
                <c:pt idx="3721">
                  <c:v>-5.1679999999999999E-3</c:v>
                </c:pt>
                <c:pt idx="3722">
                  <c:v>-5.1200000000000004E-3</c:v>
                </c:pt>
                <c:pt idx="3723">
                  <c:v>-5.0720000000000001E-3</c:v>
                </c:pt>
                <c:pt idx="3724">
                  <c:v>-5.0239999999999998E-3</c:v>
                </c:pt>
                <c:pt idx="3725">
                  <c:v>-4.9769999999999997E-3</c:v>
                </c:pt>
                <c:pt idx="3726">
                  <c:v>-4.9300000000000004E-3</c:v>
                </c:pt>
                <c:pt idx="3727">
                  <c:v>-4.8830000000000002E-3</c:v>
                </c:pt>
                <c:pt idx="3728">
                  <c:v>-4.836E-3</c:v>
                </c:pt>
                <c:pt idx="3729">
                  <c:v>-4.79E-3</c:v>
                </c:pt>
                <c:pt idx="3730">
                  <c:v>-4.744E-3</c:v>
                </c:pt>
                <c:pt idx="3731">
                  <c:v>-4.6979999999999999E-3</c:v>
                </c:pt>
                <c:pt idx="3732">
                  <c:v>-4.6519999999999999E-3</c:v>
                </c:pt>
                <c:pt idx="3733">
                  <c:v>-4.6059999999999999E-3</c:v>
                </c:pt>
                <c:pt idx="3734">
                  <c:v>-4.561E-3</c:v>
                </c:pt>
                <c:pt idx="3735">
                  <c:v>-4.5149999999999999E-3</c:v>
                </c:pt>
                <c:pt idx="3736">
                  <c:v>-4.47E-3</c:v>
                </c:pt>
                <c:pt idx="3737">
                  <c:v>-4.4260000000000002E-3</c:v>
                </c:pt>
                <c:pt idx="3738">
                  <c:v>-4.3810000000000003E-3</c:v>
                </c:pt>
                <c:pt idx="3739">
                  <c:v>-4.3359999999999996E-3</c:v>
                </c:pt>
                <c:pt idx="3740">
                  <c:v>-4.2919999999999998E-3</c:v>
                </c:pt>
                <c:pt idx="3741">
                  <c:v>-4.248E-3</c:v>
                </c:pt>
                <c:pt idx="3742">
                  <c:v>-4.2040000000000003E-3</c:v>
                </c:pt>
                <c:pt idx="3743">
                  <c:v>-4.1609999999999998E-3</c:v>
                </c:pt>
                <c:pt idx="3744">
                  <c:v>-4.117E-3</c:v>
                </c:pt>
                <c:pt idx="3745">
                  <c:v>-4.0740000000000004E-3</c:v>
                </c:pt>
                <c:pt idx="3746">
                  <c:v>-4.0309999999999999E-3</c:v>
                </c:pt>
                <c:pt idx="3747">
                  <c:v>-3.9880000000000002E-3</c:v>
                </c:pt>
                <c:pt idx="3748">
                  <c:v>-3.9449999999999997E-3</c:v>
                </c:pt>
                <c:pt idx="3749">
                  <c:v>-3.9020000000000001E-3</c:v>
                </c:pt>
                <c:pt idx="3750">
                  <c:v>-3.8600000000000001E-3</c:v>
                </c:pt>
                <c:pt idx="3751">
                  <c:v>-3.8180000000000002E-3</c:v>
                </c:pt>
                <c:pt idx="3752">
                  <c:v>-3.7759999999999998E-3</c:v>
                </c:pt>
                <c:pt idx="3753">
                  <c:v>-3.7339999999999999E-3</c:v>
                </c:pt>
                <c:pt idx="3754">
                  <c:v>-3.692E-3</c:v>
                </c:pt>
                <c:pt idx="3755">
                  <c:v>-3.65E-3</c:v>
                </c:pt>
                <c:pt idx="3756">
                  <c:v>-3.6089999999999998E-3</c:v>
                </c:pt>
                <c:pt idx="3757">
                  <c:v>-3.568E-3</c:v>
                </c:pt>
                <c:pt idx="3758">
                  <c:v>-3.5270000000000002E-3</c:v>
                </c:pt>
                <c:pt idx="3759">
                  <c:v>-3.4859999999999999E-3</c:v>
                </c:pt>
                <c:pt idx="3760">
                  <c:v>-3.4450000000000001E-3</c:v>
                </c:pt>
                <c:pt idx="3761">
                  <c:v>-3.4039999999999999E-3</c:v>
                </c:pt>
                <c:pt idx="3762">
                  <c:v>-3.3639999999999998E-3</c:v>
                </c:pt>
                <c:pt idx="3763">
                  <c:v>-3.3240000000000001E-3</c:v>
                </c:pt>
                <c:pt idx="3764">
                  <c:v>-3.2829999999999999E-3</c:v>
                </c:pt>
                <c:pt idx="3765">
                  <c:v>-3.2429999999999998E-3</c:v>
                </c:pt>
                <c:pt idx="3766">
                  <c:v>-3.2030000000000001E-3</c:v>
                </c:pt>
                <c:pt idx="3767">
                  <c:v>-3.1640000000000001E-3</c:v>
                </c:pt>
                <c:pt idx="3768">
                  <c:v>-3.124E-3</c:v>
                </c:pt>
                <c:pt idx="3769">
                  <c:v>-3.0850000000000001E-3</c:v>
                </c:pt>
                <c:pt idx="3770">
                  <c:v>-3.045E-3</c:v>
                </c:pt>
                <c:pt idx="3771">
                  <c:v>-3.006E-3</c:v>
                </c:pt>
                <c:pt idx="3772">
                  <c:v>-2.967E-3</c:v>
                </c:pt>
                <c:pt idx="3773">
                  <c:v>-2.928E-3</c:v>
                </c:pt>
                <c:pt idx="3774">
                  <c:v>-2.8900000000000002E-3</c:v>
                </c:pt>
                <c:pt idx="3775">
                  <c:v>-2.8509999999999998E-3</c:v>
                </c:pt>
                <c:pt idx="3776">
                  <c:v>-2.813E-3</c:v>
                </c:pt>
                <c:pt idx="3777">
                  <c:v>-2.774E-3</c:v>
                </c:pt>
                <c:pt idx="3778">
                  <c:v>-2.7360000000000002E-3</c:v>
                </c:pt>
                <c:pt idx="3779">
                  <c:v>-2.6979999999999999E-3</c:v>
                </c:pt>
                <c:pt idx="3780">
                  <c:v>-2.66E-3</c:v>
                </c:pt>
                <c:pt idx="3781">
                  <c:v>-2.6220000000000002E-3</c:v>
                </c:pt>
                <c:pt idx="3782">
                  <c:v>-2.5839999999999999E-3</c:v>
                </c:pt>
                <c:pt idx="3783">
                  <c:v>-2.5469999999999998E-3</c:v>
                </c:pt>
                <c:pt idx="3784">
                  <c:v>-2.5089999999999999E-3</c:v>
                </c:pt>
                <c:pt idx="3785">
                  <c:v>-2.4719999999999998E-3</c:v>
                </c:pt>
                <c:pt idx="3786">
                  <c:v>-2.4350000000000001E-3</c:v>
                </c:pt>
                <c:pt idx="3787">
                  <c:v>-2.3969999999999998E-3</c:v>
                </c:pt>
                <c:pt idx="3788">
                  <c:v>-2.3600000000000001E-3</c:v>
                </c:pt>
                <c:pt idx="3789">
                  <c:v>-2.323E-3</c:v>
                </c:pt>
                <c:pt idx="3790">
                  <c:v>-2.287E-3</c:v>
                </c:pt>
                <c:pt idx="3791">
                  <c:v>-2.2499999999999998E-3</c:v>
                </c:pt>
                <c:pt idx="3792">
                  <c:v>-2.2130000000000001E-3</c:v>
                </c:pt>
                <c:pt idx="3793">
                  <c:v>-2.1770000000000001E-3</c:v>
                </c:pt>
                <c:pt idx="3794">
                  <c:v>-2.14E-3</c:v>
                </c:pt>
                <c:pt idx="3795">
                  <c:v>-2.104E-3</c:v>
                </c:pt>
                <c:pt idx="3796">
                  <c:v>-2.068E-3</c:v>
                </c:pt>
                <c:pt idx="3797">
                  <c:v>-2.032E-3</c:v>
                </c:pt>
                <c:pt idx="3798">
                  <c:v>-1.9959999999999999E-3</c:v>
                </c:pt>
                <c:pt idx="3799">
                  <c:v>-1.9599999999999999E-3</c:v>
                </c:pt>
                <c:pt idx="3800">
                  <c:v>-1.9239999999999999E-3</c:v>
                </c:pt>
                <c:pt idx="3801">
                  <c:v>-1.8879999999999999E-3</c:v>
                </c:pt>
                <c:pt idx="3802">
                  <c:v>-1.8519999999999999E-3</c:v>
                </c:pt>
                <c:pt idx="3803">
                  <c:v>-1.817E-3</c:v>
                </c:pt>
                <c:pt idx="3804">
                  <c:v>-1.781E-3</c:v>
                </c:pt>
                <c:pt idx="3805">
                  <c:v>-1.7459999999999999E-3</c:v>
                </c:pt>
                <c:pt idx="3806">
                  <c:v>-1.7110000000000001E-3</c:v>
                </c:pt>
                <c:pt idx="3807">
                  <c:v>-1.6750000000000001E-3</c:v>
                </c:pt>
                <c:pt idx="3808">
                  <c:v>-1.64E-3</c:v>
                </c:pt>
                <c:pt idx="3809">
                  <c:v>-1.6050000000000001E-3</c:v>
                </c:pt>
                <c:pt idx="3810">
                  <c:v>-1.57E-3</c:v>
                </c:pt>
                <c:pt idx="3811">
                  <c:v>-1.5349999999999999E-3</c:v>
                </c:pt>
                <c:pt idx="3812">
                  <c:v>-1.5E-3</c:v>
                </c:pt>
                <c:pt idx="3813">
                  <c:v>-1.4649999999999999E-3</c:v>
                </c:pt>
                <c:pt idx="3814">
                  <c:v>-1.4300000000000001E-3</c:v>
                </c:pt>
                <c:pt idx="3815">
                  <c:v>-1.3960000000000001E-3</c:v>
                </c:pt>
                <c:pt idx="3816">
                  <c:v>-1.361E-3</c:v>
                </c:pt>
                <c:pt idx="3817">
                  <c:v>-1.3270000000000001E-3</c:v>
                </c:pt>
                <c:pt idx="3818">
                  <c:v>-1.292E-3</c:v>
                </c:pt>
                <c:pt idx="3819">
                  <c:v>-1.258E-3</c:v>
                </c:pt>
                <c:pt idx="3820">
                  <c:v>-1.2229999999999999E-3</c:v>
                </c:pt>
                <c:pt idx="3821">
                  <c:v>-1.189E-3</c:v>
                </c:pt>
                <c:pt idx="3822">
                  <c:v>-1.155E-3</c:v>
                </c:pt>
                <c:pt idx="3823">
                  <c:v>-1.1199999999999999E-3</c:v>
                </c:pt>
                <c:pt idx="3824">
                  <c:v>-1.0859999999999999E-3</c:v>
                </c:pt>
                <c:pt idx="3825">
                  <c:v>-1.052E-3</c:v>
                </c:pt>
                <c:pt idx="3826">
                  <c:v>-1.018E-3</c:v>
                </c:pt>
                <c:pt idx="3827">
                  <c:v>-9.8400000000000007E-4</c:v>
                </c:pt>
                <c:pt idx="3828">
                  <c:v>-9.5E-4</c:v>
                </c:pt>
                <c:pt idx="3829">
                  <c:v>-9.1600000000000004E-4</c:v>
                </c:pt>
                <c:pt idx="3830">
                  <c:v>-8.8199999999999997E-4</c:v>
                </c:pt>
                <c:pt idx="3831">
                  <c:v>-8.4800000000000001E-4</c:v>
                </c:pt>
                <c:pt idx="3832">
                  <c:v>-8.1499999999999997E-4</c:v>
                </c:pt>
                <c:pt idx="3833">
                  <c:v>-7.8100000000000001E-4</c:v>
                </c:pt>
                <c:pt idx="3834">
                  <c:v>-7.4700000000000005E-4</c:v>
                </c:pt>
                <c:pt idx="3835">
                  <c:v>-7.1299999999999998E-4</c:v>
                </c:pt>
                <c:pt idx="3836">
                  <c:v>-6.8000000000000005E-4</c:v>
                </c:pt>
                <c:pt idx="3837">
                  <c:v>-6.4599999999999998E-4</c:v>
                </c:pt>
                <c:pt idx="3838">
                  <c:v>-6.1200000000000002E-4</c:v>
                </c:pt>
                <c:pt idx="3839">
                  <c:v>-5.7899999999999998E-4</c:v>
                </c:pt>
                <c:pt idx="3840">
                  <c:v>-5.4500000000000002E-4</c:v>
                </c:pt>
                <c:pt idx="3841">
                  <c:v>-5.1199999999999998E-4</c:v>
                </c:pt>
                <c:pt idx="3842">
                  <c:v>-4.7800000000000002E-4</c:v>
                </c:pt>
                <c:pt idx="3843">
                  <c:v>-4.4499999999999997E-4</c:v>
                </c:pt>
                <c:pt idx="3844">
                  <c:v>-4.1100000000000002E-4</c:v>
                </c:pt>
                <c:pt idx="3845">
                  <c:v>-3.7800000000000003E-4</c:v>
                </c:pt>
                <c:pt idx="3846">
                  <c:v>-3.4400000000000001E-4</c:v>
                </c:pt>
                <c:pt idx="3847">
                  <c:v>-3.1100000000000002E-4</c:v>
                </c:pt>
                <c:pt idx="3848">
                  <c:v>-2.7700000000000001E-4</c:v>
                </c:pt>
                <c:pt idx="3849">
                  <c:v>-2.4399999999999999E-4</c:v>
                </c:pt>
                <c:pt idx="3850">
                  <c:v>-2.1100000000000001E-4</c:v>
                </c:pt>
                <c:pt idx="3851">
                  <c:v>-1.7699999999999999E-4</c:v>
                </c:pt>
                <c:pt idx="3852">
                  <c:v>-1.44E-4</c:v>
                </c:pt>
                <c:pt idx="3853">
                  <c:v>-1.11E-4</c:v>
                </c:pt>
                <c:pt idx="3854">
                  <c:v>-7.7000000000000001E-5</c:v>
                </c:pt>
                <c:pt idx="3855">
                  <c:v>-4.3999999999999999E-5</c:v>
                </c:pt>
                <c:pt idx="3856">
                  <c:v>-1.1E-5</c:v>
                </c:pt>
                <c:pt idx="3857">
                  <c:v>2.3E-5</c:v>
                </c:pt>
                <c:pt idx="3858">
                  <c:v>5.5999999999999999E-5</c:v>
                </c:pt>
                <c:pt idx="3859">
                  <c:v>8.8999999999999995E-5</c:v>
                </c:pt>
                <c:pt idx="3860">
                  <c:v>1.2300000000000001E-4</c:v>
                </c:pt>
                <c:pt idx="3861">
                  <c:v>1.56E-4</c:v>
                </c:pt>
                <c:pt idx="3862">
                  <c:v>1.8900000000000001E-4</c:v>
                </c:pt>
                <c:pt idx="3863">
                  <c:v>2.23E-4</c:v>
                </c:pt>
                <c:pt idx="3864">
                  <c:v>2.5599999999999999E-4</c:v>
                </c:pt>
                <c:pt idx="3865">
                  <c:v>2.9E-4</c:v>
                </c:pt>
                <c:pt idx="3866">
                  <c:v>3.2299999999999999E-4</c:v>
                </c:pt>
                <c:pt idx="3867">
                  <c:v>3.5599999999999998E-4</c:v>
                </c:pt>
                <c:pt idx="3868">
                  <c:v>3.8999999999999999E-4</c:v>
                </c:pt>
                <c:pt idx="3869">
                  <c:v>4.2299999999999998E-4</c:v>
                </c:pt>
                <c:pt idx="3870">
                  <c:v>4.57E-4</c:v>
                </c:pt>
                <c:pt idx="3871">
                  <c:v>4.8999999999999998E-4</c:v>
                </c:pt>
                <c:pt idx="3872">
                  <c:v>5.2400000000000005E-4</c:v>
                </c:pt>
                <c:pt idx="3873">
                  <c:v>5.5699999999999999E-4</c:v>
                </c:pt>
                <c:pt idx="3874">
                  <c:v>5.9100000000000005E-4</c:v>
                </c:pt>
                <c:pt idx="3875">
                  <c:v>6.2500000000000001E-4</c:v>
                </c:pt>
                <c:pt idx="3876">
                  <c:v>6.5799999999999995E-4</c:v>
                </c:pt>
                <c:pt idx="3877">
                  <c:v>6.9200000000000002E-4</c:v>
                </c:pt>
                <c:pt idx="3878">
                  <c:v>7.2599999999999997E-4</c:v>
                </c:pt>
                <c:pt idx="3879">
                  <c:v>7.5900000000000002E-4</c:v>
                </c:pt>
                <c:pt idx="3880">
                  <c:v>7.9299999999999998E-4</c:v>
                </c:pt>
                <c:pt idx="3881">
                  <c:v>8.2700000000000004E-4</c:v>
                </c:pt>
                <c:pt idx="3882">
                  <c:v>8.61E-4</c:v>
                </c:pt>
                <c:pt idx="3883">
                  <c:v>8.9499999999999996E-4</c:v>
                </c:pt>
                <c:pt idx="3884">
                  <c:v>9.2800000000000001E-4</c:v>
                </c:pt>
                <c:pt idx="3885">
                  <c:v>9.6199999999999996E-4</c:v>
                </c:pt>
                <c:pt idx="3886">
                  <c:v>9.9599999999999992E-4</c:v>
                </c:pt>
                <c:pt idx="3887">
                  <c:v>1.0300000000000001E-3</c:v>
                </c:pt>
                <c:pt idx="3888">
                  <c:v>1.065E-3</c:v>
                </c:pt>
                <c:pt idx="3889">
                  <c:v>1.0989999999999999E-3</c:v>
                </c:pt>
                <c:pt idx="3890">
                  <c:v>1.1329999999999999E-3</c:v>
                </c:pt>
                <c:pt idx="3891">
                  <c:v>1.1670000000000001E-3</c:v>
                </c:pt>
                <c:pt idx="3892">
                  <c:v>1.201E-3</c:v>
                </c:pt>
                <c:pt idx="3893">
                  <c:v>1.2359999999999999E-3</c:v>
                </c:pt>
                <c:pt idx="3894">
                  <c:v>1.2700000000000001E-3</c:v>
                </c:pt>
                <c:pt idx="3895">
                  <c:v>1.305E-3</c:v>
                </c:pt>
                <c:pt idx="3896">
                  <c:v>1.3389999999999999E-3</c:v>
                </c:pt>
                <c:pt idx="3897">
                  <c:v>1.374E-3</c:v>
                </c:pt>
                <c:pt idx="3898">
                  <c:v>1.408E-3</c:v>
                </c:pt>
                <c:pt idx="3899">
                  <c:v>1.4430000000000001E-3</c:v>
                </c:pt>
                <c:pt idx="3900">
                  <c:v>1.4779999999999999E-3</c:v>
                </c:pt>
                <c:pt idx="3901">
                  <c:v>1.513E-3</c:v>
                </c:pt>
                <c:pt idx="3902">
                  <c:v>1.5479999999999999E-3</c:v>
                </c:pt>
                <c:pt idx="3903">
                  <c:v>1.583E-3</c:v>
                </c:pt>
                <c:pt idx="3904">
                  <c:v>1.6180000000000001E-3</c:v>
                </c:pt>
                <c:pt idx="3905">
                  <c:v>1.653E-3</c:v>
                </c:pt>
                <c:pt idx="3906">
                  <c:v>1.688E-3</c:v>
                </c:pt>
                <c:pt idx="3907">
                  <c:v>1.7229999999999999E-3</c:v>
                </c:pt>
                <c:pt idx="3908">
                  <c:v>1.7589999999999999E-3</c:v>
                </c:pt>
                <c:pt idx="3909">
                  <c:v>1.794E-3</c:v>
                </c:pt>
                <c:pt idx="3910">
                  <c:v>1.83E-3</c:v>
                </c:pt>
                <c:pt idx="3911">
                  <c:v>1.8649999999999999E-3</c:v>
                </c:pt>
                <c:pt idx="3912">
                  <c:v>1.9009999999999999E-3</c:v>
                </c:pt>
                <c:pt idx="3913">
                  <c:v>1.9369999999999999E-3</c:v>
                </c:pt>
                <c:pt idx="3914">
                  <c:v>1.9729999999999999E-3</c:v>
                </c:pt>
                <c:pt idx="3915">
                  <c:v>2.0089999999999999E-3</c:v>
                </c:pt>
                <c:pt idx="3916">
                  <c:v>2.0449999999999999E-3</c:v>
                </c:pt>
                <c:pt idx="3917">
                  <c:v>2.081E-3</c:v>
                </c:pt>
                <c:pt idx="3918">
                  <c:v>2.117E-3</c:v>
                </c:pt>
                <c:pt idx="3919">
                  <c:v>2.1540000000000001E-3</c:v>
                </c:pt>
                <c:pt idx="3920">
                  <c:v>2.1900000000000001E-3</c:v>
                </c:pt>
                <c:pt idx="3921">
                  <c:v>2.2269999999999998E-3</c:v>
                </c:pt>
                <c:pt idx="3922">
                  <c:v>2.2629999999999998E-3</c:v>
                </c:pt>
                <c:pt idx="3923">
                  <c:v>2.3E-3</c:v>
                </c:pt>
                <c:pt idx="3924">
                  <c:v>2.3370000000000001E-3</c:v>
                </c:pt>
                <c:pt idx="3925">
                  <c:v>2.3739999999999998E-3</c:v>
                </c:pt>
                <c:pt idx="3926">
                  <c:v>2.4109999999999999E-3</c:v>
                </c:pt>
                <c:pt idx="3927">
                  <c:v>2.4480000000000001E-3</c:v>
                </c:pt>
                <c:pt idx="3928">
                  <c:v>2.4849999999999998E-3</c:v>
                </c:pt>
                <c:pt idx="3929">
                  <c:v>2.5230000000000001E-3</c:v>
                </c:pt>
                <c:pt idx="3930">
                  <c:v>2.5600000000000002E-3</c:v>
                </c:pt>
                <c:pt idx="3931">
                  <c:v>2.598E-3</c:v>
                </c:pt>
                <c:pt idx="3932">
                  <c:v>2.6359999999999999E-3</c:v>
                </c:pt>
                <c:pt idx="3933">
                  <c:v>2.6740000000000002E-3</c:v>
                </c:pt>
                <c:pt idx="3934">
                  <c:v>2.712E-3</c:v>
                </c:pt>
                <c:pt idx="3935">
                  <c:v>2.7499999999999998E-3</c:v>
                </c:pt>
                <c:pt idx="3936">
                  <c:v>2.7880000000000001E-3</c:v>
                </c:pt>
                <c:pt idx="3937">
                  <c:v>2.8270000000000001E-3</c:v>
                </c:pt>
                <c:pt idx="3938">
                  <c:v>2.8649999999999999E-3</c:v>
                </c:pt>
                <c:pt idx="3939">
                  <c:v>2.9039999999999999E-3</c:v>
                </c:pt>
                <c:pt idx="3940">
                  <c:v>2.9420000000000002E-3</c:v>
                </c:pt>
                <c:pt idx="3941">
                  <c:v>2.9810000000000001E-3</c:v>
                </c:pt>
                <c:pt idx="3942">
                  <c:v>3.0200000000000001E-3</c:v>
                </c:pt>
                <c:pt idx="3943">
                  <c:v>3.0599999999999998E-3</c:v>
                </c:pt>
                <c:pt idx="3944">
                  <c:v>3.0990000000000002E-3</c:v>
                </c:pt>
                <c:pt idx="3945">
                  <c:v>3.1389999999999999E-3</c:v>
                </c:pt>
                <c:pt idx="3946">
                  <c:v>3.1779999999999998E-3</c:v>
                </c:pt>
                <c:pt idx="3947">
                  <c:v>3.2179999999999999E-3</c:v>
                </c:pt>
                <c:pt idx="3948">
                  <c:v>3.258E-3</c:v>
                </c:pt>
                <c:pt idx="3949">
                  <c:v>3.2980000000000002E-3</c:v>
                </c:pt>
                <c:pt idx="3950">
                  <c:v>3.3379999999999998E-3</c:v>
                </c:pt>
                <c:pt idx="3951">
                  <c:v>3.3779999999999999E-3</c:v>
                </c:pt>
                <c:pt idx="3952">
                  <c:v>3.4190000000000002E-3</c:v>
                </c:pt>
                <c:pt idx="3953">
                  <c:v>3.46E-3</c:v>
                </c:pt>
                <c:pt idx="3954">
                  <c:v>3.5010000000000002E-3</c:v>
                </c:pt>
                <c:pt idx="3955">
                  <c:v>3.542E-3</c:v>
                </c:pt>
                <c:pt idx="3956">
                  <c:v>3.5829999999999998E-3</c:v>
                </c:pt>
                <c:pt idx="3957">
                  <c:v>3.6240000000000001E-3</c:v>
                </c:pt>
                <c:pt idx="3958">
                  <c:v>3.6649999999999999E-3</c:v>
                </c:pt>
                <c:pt idx="3959">
                  <c:v>3.7069999999999998E-3</c:v>
                </c:pt>
                <c:pt idx="3960">
                  <c:v>3.7490000000000002E-3</c:v>
                </c:pt>
                <c:pt idx="3961">
                  <c:v>3.7910000000000001E-3</c:v>
                </c:pt>
                <c:pt idx="3962">
                  <c:v>3.833E-3</c:v>
                </c:pt>
                <c:pt idx="3963">
                  <c:v>3.875E-3</c:v>
                </c:pt>
                <c:pt idx="3964">
                  <c:v>3.9179999999999996E-3</c:v>
                </c:pt>
                <c:pt idx="3965">
                  <c:v>3.9610000000000001E-3</c:v>
                </c:pt>
                <c:pt idx="3966">
                  <c:v>4.0029999999999996E-3</c:v>
                </c:pt>
                <c:pt idx="3967">
                  <c:v>4.0460000000000001E-3</c:v>
                </c:pt>
                <c:pt idx="3968">
                  <c:v>4.0899999999999999E-3</c:v>
                </c:pt>
                <c:pt idx="3969">
                  <c:v>4.1330000000000004E-3</c:v>
                </c:pt>
                <c:pt idx="3970">
                  <c:v>4.1770000000000002E-3</c:v>
                </c:pt>
                <c:pt idx="3971">
                  <c:v>4.2199999999999998E-3</c:v>
                </c:pt>
                <c:pt idx="3972">
                  <c:v>4.2640000000000004E-3</c:v>
                </c:pt>
                <c:pt idx="3973">
                  <c:v>4.3080000000000002E-3</c:v>
                </c:pt>
                <c:pt idx="3974">
                  <c:v>4.3530000000000001E-3</c:v>
                </c:pt>
                <c:pt idx="3975">
                  <c:v>4.3969999999999999E-3</c:v>
                </c:pt>
                <c:pt idx="3976">
                  <c:v>4.4419999999999998E-3</c:v>
                </c:pt>
                <c:pt idx="3977">
                  <c:v>4.4869999999999997E-3</c:v>
                </c:pt>
                <c:pt idx="3978">
                  <c:v>4.5319999999999996E-3</c:v>
                </c:pt>
                <c:pt idx="3979">
                  <c:v>4.5770000000000003E-3</c:v>
                </c:pt>
                <c:pt idx="3980">
                  <c:v>4.6230000000000004E-3</c:v>
                </c:pt>
                <c:pt idx="3981">
                  <c:v>4.6690000000000004E-3</c:v>
                </c:pt>
                <c:pt idx="3982">
                  <c:v>4.7140000000000003E-3</c:v>
                </c:pt>
                <c:pt idx="3983">
                  <c:v>4.7609999999999996E-3</c:v>
                </c:pt>
                <c:pt idx="3984">
                  <c:v>4.8069999999999996E-3</c:v>
                </c:pt>
                <c:pt idx="3985">
                  <c:v>4.8539999999999998E-3</c:v>
                </c:pt>
                <c:pt idx="3986">
                  <c:v>4.8999999999999998E-3</c:v>
                </c:pt>
                <c:pt idx="3987">
                  <c:v>4.947E-3</c:v>
                </c:pt>
                <c:pt idx="3988">
                  <c:v>4.9940000000000002E-3</c:v>
                </c:pt>
                <c:pt idx="3989">
                  <c:v>5.0419999999999996E-3</c:v>
                </c:pt>
                <c:pt idx="3990">
                  <c:v>5.0899999999999999E-3</c:v>
                </c:pt>
                <c:pt idx="3991">
                  <c:v>5.1370000000000001E-3</c:v>
                </c:pt>
                <c:pt idx="3992">
                  <c:v>5.1850000000000004E-3</c:v>
                </c:pt>
                <c:pt idx="3993">
                  <c:v>5.2339999999999999E-3</c:v>
                </c:pt>
                <c:pt idx="3994">
                  <c:v>5.2820000000000002E-3</c:v>
                </c:pt>
                <c:pt idx="3995">
                  <c:v>5.3309999999999998E-3</c:v>
                </c:pt>
                <c:pt idx="3996">
                  <c:v>5.3800000000000002E-3</c:v>
                </c:pt>
                <c:pt idx="3997">
                  <c:v>5.4289999999999998E-3</c:v>
                </c:pt>
                <c:pt idx="3998">
                  <c:v>5.4790000000000004E-3</c:v>
                </c:pt>
                <c:pt idx="3999">
                  <c:v>5.5290000000000001E-3</c:v>
                </c:pt>
                <c:pt idx="4000">
                  <c:v>5.5789999999999998E-3</c:v>
                </c:pt>
                <c:pt idx="4001">
                  <c:v>5.6290000000000003E-3</c:v>
                </c:pt>
                <c:pt idx="4002">
                  <c:v>5.679E-3</c:v>
                </c:pt>
                <c:pt idx="4003">
                  <c:v>5.7299999999999999E-3</c:v>
                </c:pt>
                <c:pt idx="4004">
                  <c:v>5.7809999999999997E-3</c:v>
                </c:pt>
                <c:pt idx="4005">
                  <c:v>5.8320000000000004E-3</c:v>
                </c:pt>
                <c:pt idx="4006">
                  <c:v>5.8840000000000003E-3</c:v>
                </c:pt>
                <c:pt idx="4007">
                  <c:v>5.9350000000000002E-3</c:v>
                </c:pt>
                <c:pt idx="4008">
                  <c:v>5.9870000000000001E-3</c:v>
                </c:pt>
                <c:pt idx="4009">
                  <c:v>6.0400000000000002E-3</c:v>
                </c:pt>
                <c:pt idx="4010">
                  <c:v>6.0920000000000002E-3</c:v>
                </c:pt>
                <c:pt idx="4011">
                  <c:v>6.1450000000000003E-3</c:v>
                </c:pt>
                <c:pt idx="4012">
                  <c:v>6.1980000000000004E-3</c:v>
                </c:pt>
                <c:pt idx="4013">
                  <c:v>6.2509999999999996E-3</c:v>
                </c:pt>
                <c:pt idx="4014">
                  <c:v>6.3049999999999998E-3</c:v>
                </c:pt>
                <c:pt idx="4015">
                  <c:v>6.3590000000000001E-3</c:v>
                </c:pt>
                <c:pt idx="4016">
                  <c:v>6.4130000000000003E-3</c:v>
                </c:pt>
                <c:pt idx="4017">
                  <c:v>6.4669999999999997E-3</c:v>
                </c:pt>
                <c:pt idx="4018">
                  <c:v>6.522E-3</c:v>
                </c:pt>
                <c:pt idx="4019">
                  <c:v>6.5770000000000004E-3</c:v>
                </c:pt>
                <c:pt idx="4020">
                  <c:v>6.6319999999999999E-3</c:v>
                </c:pt>
                <c:pt idx="4021">
                  <c:v>6.6880000000000004E-3</c:v>
                </c:pt>
                <c:pt idx="4022">
                  <c:v>6.7429999999999999E-3</c:v>
                </c:pt>
                <c:pt idx="4023">
                  <c:v>6.7999999999999996E-3</c:v>
                </c:pt>
                <c:pt idx="4024">
                  <c:v>6.8560000000000001E-3</c:v>
                </c:pt>
                <c:pt idx="4025">
                  <c:v>6.9129999999999999E-3</c:v>
                </c:pt>
                <c:pt idx="4026">
                  <c:v>6.9699999999999996E-3</c:v>
                </c:pt>
                <c:pt idx="4027">
                  <c:v>7.0270000000000003E-3</c:v>
                </c:pt>
                <c:pt idx="4028">
                  <c:v>7.084E-3</c:v>
                </c:pt>
                <c:pt idx="4029">
                  <c:v>7.1419999999999999E-3</c:v>
                </c:pt>
                <c:pt idx="4030">
                  <c:v>7.1999999999999998E-3</c:v>
                </c:pt>
                <c:pt idx="4031">
                  <c:v>7.2589999999999998E-3</c:v>
                </c:pt>
                <c:pt idx="4032">
                  <c:v>7.3179999999999999E-3</c:v>
                </c:pt>
                <c:pt idx="4033">
                  <c:v>7.3769999999999999E-3</c:v>
                </c:pt>
                <c:pt idx="4034">
                  <c:v>7.4359999999999999E-3</c:v>
                </c:pt>
                <c:pt idx="4035">
                  <c:v>7.4960000000000001E-3</c:v>
                </c:pt>
                <c:pt idx="4036">
                  <c:v>7.5560000000000002E-3</c:v>
                </c:pt>
                <c:pt idx="4037">
                  <c:v>7.6160000000000004E-3</c:v>
                </c:pt>
                <c:pt idx="4038">
                  <c:v>7.6769999999999998E-3</c:v>
                </c:pt>
                <c:pt idx="4039">
                  <c:v>7.7380000000000001E-3</c:v>
                </c:pt>
                <c:pt idx="4040">
                  <c:v>7.7990000000000004E-3</c:v>
                </c:pt>
                <c:pt idx="4041">
                  <c:v>7.8600000000000007E-3</c:v>
                </c:pt>
                <c:pt idx="4042">
                  <c:v>7.9220000000000002E-3</c:v>
                </c:pt>
                <c:pt idx="4043">
                  <c:v>7.9850000000000008E-3</c:v>
                </c:pt>
                <c:pt idx="4044">
                  <c:v>8.0470000000000003E-3</c:v>
                </c:pt>
                <c:pt idx="4045">
                  <c:v>8.1099999999999992E-3</c:v>
                </c:pt>
                <c:pt idx="4046">
                  <c:v>8.1729999999999997E-3</c:v>
                </c:pt>
                <c:pt idx="4047">
                  <c:v>8.2369999999999995E-3</c:v>
                </c:pt>
                <c:pt idx="4048">
                  <c:v>8.3009999999999994E-3</c:v>
                </c:pt>
                <c:pt idx="4049">
                  <c:v>8.3649999999999992E-3</c:v>
                </c:pt>
                <c:pt idx="4050">
                  <c:v>8.4290000000000007E-3</c:v>
                </c:pt>
                <c:pt idx="4051">
                  <c:v>8.4939999999999998E-3</c:v>
                </c:pt>
                <c:pt idx="4052">
                  <c:v>8.5590000000000006E-3</c:v>
                </c:pt>
                <c:pt idx="4053">
                  <c:v>8.6250000000000007E-3</c:v>
                </c:pt>
                <c:pt idx="4054">
                  <c:v>8.6910000000000008E-3</c:v>
                </c:pt>
                <c:pt idx="4055">
                  <c:v>8.7569999999999992E-3</c:v>
                </c:pt>
                <c:pt idx="4056">
                  <c:v>8.8240000000000002E-3</c:v>
                </c:pt>
                <c:pt idx="4057">
                  <c:v>8.8909999999999996E-3</c:v>
                </c:pt>
                <c:pt idx="4058">
                  <c:v>8.9580000000000007E-3</c:v>
                </c:pt>
                <c:pt idx="4059">
                  <c:v>9.025E-3</c:v>
                </c:pt>
                <c:pt idx="4060">
                  <c:v>9.0930000000000004E-3</c:v>
                </c:pt>
                <c:pt idx="4061">
                  <c:v>9.162E-3</c:v>
                </c:pt>
                <c:pt idx="4062">
                  <c:v>9.2300000000000004E-3</c:v>
                </c:pt>
                <c:pt idx="4063">
                  <c:v>9.299E-3</c:v>
                </c:pt>
                <c:pt idx="4064">
                  <c:v>9.3690000000000006E-3</c:v>
                </c:pt>
                <c:pt idx="4065">
                  <c:v>9.4389999999999995E-3</c:v>
                </c:pt>
                <c:pt idx="4066">
                  <c:v>9.5090000000000001E-3</c:v>
                </c:pt>
                <c:pt idx="4067">
                  <c:v>9.5790000000000007E-3</c:v>
                </c:pt>
                <c:pt idx="4068">
                  <c:v>9.6500000000000006E-3</c:v>
                </c:pt>
                <c:pt idx="4069">
                  <c:v>9.7210000000000005E-3</c:v>
                </c:pt>
                <c:pt idx="4070">
                  <c:v>9.7929999999999996E-3</c:v>
                </c:pt>
                <c:pt idx="4071">
                  <c:v>9.8650000000000005E-3</c:v>
                </c:pt>
                <c:pt idx="4072">
                  <c:v>9.9369999999999997E-3</c:v>
                </c:pt>
                <c:pt idx="4073">
                  <c:v>1.001E-2</c:v>
                </c:pt>
                <c:pt idx="4074">
                  <c:v>1.0083E-2</c:v>
                </c:pt>
                <c:pt idx="4075">
                  <c:v>1.0156999999999999E-2</c:v>
                </c:pt>
                <c:pt idx="4076">
                  <c:v>1.0231000000000001E-2</c:v>
                </c:pt>
                <c:pt idx="4077">
                  <c:v>1.0305E-2</c:v>
                </c:pt>
                <c:pt idx="4078">
                  <c:v>1.038E-2</c:v>
                </c:pt>
                <c:pt idx="4079">
                  <c:v>1.0455000000000001E-2</c:v>
                </c:pt>
                <c:pt idx="4080">
                  <c:v>1.0529999999999999E-2</c:v>
                </c:pt>
                <c:pt idx="4081">
                  <c:v>1.0606000000000001E-2</c:v>
                </c:pt>
                <c:pt idx="4082">
                  <c:v>1.0682000000000001E-2</c:v>
                </c:pt>
                <c:pt idx="4083">
                  <c:v>1.0758999999999999E-2</c:v>
                </c:pt>
                <c:pt idx="4084">
                  <c:v>1.0836E-2</c:v>
                </c:pt>
                <c:pt idx="4085">
                  <c:v>1.0913000000000001E-2</c:v>
                </c:pt>
                <c:pt idx="4086">
                  <c:v>1.0991000000000001E-2</c:v>
                </c:pt>
                <c:pt idx="4087">
                  <c:v>1.1069000000000001E-2</c:v>
                </c:pt>
                <c:pt idx="4088">
                  <c:v>1.1148E-2</c:v>
                </c:pt>
                <c:pt idx="4089">
                  <c:v>1.1227000000000001E-2</c:v>
                </c:pt>
                <c:pt idx="4090">
                  <c:v>1.1306E-2</c:v>
                </c:pt>
                <c:pt idx="4091">
                  <c:v>1.1386E-2</c:v>
                </c:pt>
                <c:pt idx="4092">
                  <c:v>1.1466E-2</c:v>
                </c:pt>
                <c:pt idx="4093">
                  <c:v>1.1547E-2</c:v>
                </c:pt>
                <c:pt idx="4094">
                  <c:v>1.1627999999999999E-2</c:v>
                </c:pt>
                <c:pt idx="4095">
                  <c:v>1.1709000000000001E-2</c:v>
                </c:pt>
                <c:pt idx="4096">
                  <c:v>1.1790999999999999E-2</c:v>
                </c:pt>
                <c:pt idx="4097">
                  <c:v>1.1873999999999999E-2</c:v>
                </c:pt>
                <c:pt idx="4098">
                  <c:v>1.1956E-2</c:v>
                </c:pt>
                <c:pt idx="4099">
                  <c:v>1.2038999999999999E-2</c:v>
                </c:pt>
                <c:pt idx="4100">
                  <c:v>1.2123E-2</c:v>
                </c:pt>
                <c:pt idx="4101">
                  <c:v>1.2207000000000001E-2</c:v>
                </c:pt>
                <c:pt idx="4102">
                  <c:v>1.2291E-2</c:v>
                </c:pt>
                <c:pt idx="4103">
                  <c:v>1.2376E-2</c:v>
                </c:pt>
                <c:pt idx="4104">
                  <c:v>1.2461E-2</c:v>
                </c:pt>
                <c:pt idx="4105">
                  <c:v>1.2547000000000001E-2</c:v>
                </c:pt>
                <c:pt idx="4106">
                  <c:v>1.2633E-2</c:v>
                </c:pt>
                <c:pt idx="4107">
                  <c:v>1.272E-2</c:v>
                </c:pt>
                <c:pt idx="4108">
                  <c:v>1.2806E-2</c:v>
                </c:pt>
                <c:pt idx="4109">
                  <c:v>1.2893999999999999E-2</c:v>
                </c:pt>
                <c:pt idx="4110">
                  <c:v>1.2980999999999999E-2</c:v>
                </c:pt>
                <c:pt idx="4111">
                  <c:v>1.307E-2</c:v>
                </c:pt>
                <c:pt idx="4112">
                  <c:v>1.3158E-2</c:v>
                </c:pt>
                <c:pt idx="4113">
                  <c:v>1.3247E-2</c:v>
                </c:pt>
                <c:pt idx="4114">
                  <c:v>1.3337E-2</c:v>
                </c:pt>
                <c:pt idx="4115">
                  <c:v>1.3427E-2</c:v>
                </c:pt>
                <c:pt idx="4116">
                  <c:v>1.3517E-2</c:v>
                </c:pt>
                <c:pt idx="4117">
                  <c:v>1.3608E-2</c:v>
                </c:pt>
                <c:pt idx="4118">
                  <c:v>1.3698999999999999E-2</c:v>
                </c:pt>
                <c:pt idx="4119">
                  <c:v>1.379E-2</c:v>
                </c:pt>
                <c:pt idx="4120">
                  <c:v>1.3882E-2</c:v>
                </c:pt>
                <c:pt idx="4121">
                  <c:v>1.3975E-2</c:v>
                </c:pt>
                <c:pt idx="4122">
                  <c:v>1.4068000000000001E-2</c:v>
                </c:pt>
                <c:pt idx="4123">
                  <c:v>1.4161E-2</c:v>
                </c:pt>
                <c:pt idx="4124">
                  <c:v>1.4255E-2</c:v>
                </c:pt>
                <c:pt idx="4125">
                  <c:v>1.4349000000000001E-2</c:v>
                </c:pt>
                <c:pt idx="4126">
                  <c:v>1.4442999999999999E-2</c:v>
                </c:pt>
                <c:pt idx="4127">
                  <c:v>1.4538000000000001E-2</c:v>
                </c:pt>
                <c:pt idx="4128">
                  <c:v>1.4633999999999999E-2</c:v>
                </c:pt>
                <c:pt idx="4129">
                  <c:v>1.4729000000000001E-2</c:v>
                </c:pt>
                <c:pt idx="4130">
                  <c:v>1.4826000000000001E-2</c:v>
                </c:pt>
                <c:pt idx="4131">
                  <c:v>1.4922E-2</c:v>
                </c:pt>
                <c:pt idx="4132">
                  <c:v>1.5018999999999999E-2</c:v>
                </c:pt>
                <c:pt idx="4133">
                  <c:v>1.5117E-2</c:v>
                </c:pt>
                <c:pt idx="4134">
                  <c:v>1.5214999999999999E-2</c:v>
                </c:pt>
                <c:pt idx="4135">
                  <c:v>1.5313E-2</c:v>
                </c:pt>
                <c:pt idx="4136">
                  <c:v>1.5412E-2</c:v>
                </c:pt>
                <c:pt idx="4137">
                  <c:v>1.5511E-2</c:v>
                </c:pt>
                <c:pt idx="4138">
                  <c:v>1.5611E-2</c:v>
                </c:pt>
                <c:pt idx="4139">
                  <c:v>1.5710999999999999E-2</c:v>
                </c:pt>
                <c:pt idx="4140">
                  <c:v>1.5810999999999999E-2</c:v>
                </c:pt>
                <c:pt idx="4141">
                  <c:v>1.5911999999999999E-2</c:v>
                </c:pt>
                <c:pt idx="4142">
                  <c:v>1.6012999999999999E-2</c:v>
                </c:pt>
                <c:pt idx="4143">
                  <c:v>1.6115000000000001E-2</c:v>
                </c:pt>
                <c:pt idx="4144">
                  <c:v>1.6216999999999999E-2</c:v>
                </c:pt>
                <c:pt idx="4145">
                  <c:v>1.6319E-2</c:v>
                </c:pt>
                <c:pt idx="4146">
                  <c:v>1.6421999999999999E-2</c:v>
                </c:pt>
                <c:pt idx="4147">
                  <c:v>1.6525999999999999E-2</c:v>
                </c:pt>
                <c:pt idx="4148">
                  <c:v>1.6629999999999999E-2</c:v>
                </c:pt>
                <c:pt idx="4149">
                  <c:v>1.6733999999999999E-2</c:v>
                </c:pt>
                <c:pt idx="4150">
                  <c:v>1.6837999999999999E-2</c:v>
                </c:pt>
                <c:pt idx="4151">
                  <c:v>1.6943E-2</c:v>
                </c:pt>
                <c:pt idx="4152">
                  <c:v>1.7049000000000002E-2</c:v>
                </c:pt>
                <c:pt idx="4153">
                  <c:v>1.7153999999999999E-2</c:v>
                </c:pt>
                <c:pt idx="4154">
                  <c:v>1.7260999999999999E-2</c:v>
                </c:pt>
                <c:pt idx="4155">
                  <c:v>1.7367E-2</c:v>
                </c:pt>
                <c:pt idx="4156">
                  <c:v>1.7474E-2</c:v>
                </c:pt>
                <c:pt idx="4157">
                  <c:v>1.7582E-2</c:v>
                </c:pt>
                <c:pt idx="4158">
                  <c:v>1.7690000000000001E-2</c:v>
                </c:pt>
                <c:pt idx="4159">
                  <c:v>1.7798000000000001E-2</c:v>
                </c:pt>
                <c:pt idx="4160">
                  <c:v>1.7905999999999998E-2</c:v>
                </c:pt>
                <c:pt idx="4161">
                  <c:v>1.8015E-2</c:v>
                </c:pt>
                <c:pt idx="4162">
                  <c:v>1.8124999999999999E-2</c:v>
                </c:pt>
                <c:pt idx="4163">
                  <c:v>1.8235000000000001E-2</c:v>
                </c:pt>
                <c:pt idx="4164">
                  <c:v>1.8345E-2</c:v>
                </c:pt>
                <c:pt idx="4165">
                  <c:v>1.8454999999999999E-2</c:v>
                </c:pt>
                <c:pt idx="4166">
                  <c:v>1.8565999999999999E-2</c:v>
                </c:pt>
                <c:pt idx="4167">
                  <c:v>1.8678E-2</c:v>
                </c:pt>
                <c:pt idx="4168">
                  <c:v>1.8789E-2</c:v>
                </c:pt>
                <c:pt idx="4169">
                  <c:v>1.8901000000000001E-2</c:v>
                </c:pt>
                <c:pt idx="4170">
                  <c:v>1.9014E-2</c:v>
                </c:pt>
                <c:pt idx="4171">
                  <c:v>1.9127000000000002E-2</c:v>
                </c:pt>
                <c:pt idx="4172">
                  <c:v>1.924E-2</c:v>
                </c:pt>
                <c:pt idx="4173">
                  <c:v>1.9352999999999999E-2</c:v>
                </c:pt>
                <c:pt idx="4174">
                  <c:v>1.9467000000000002E-2</c:v>
                </c:pt>
                <c:pt idx="4175">
                  <c:v>1.9581999999999999E-2</c:v>
                </c:pt>
                <c:pt idx="4176">
                  <c:v>1.9696000000000002E-2</c:v>
                </c:pt>
                <c:pt idx="4177">
                  <c:v>1.9810999999999999E-2</c:v>
                </c:pt>
                <c:pt idx="4178">
                  <c:v>1.9927E-2</c:v>
                </c:pt>
                <c:pt idx="4179">
                  <c:v>2.0042000000000001E-2</c:v>
                </c:pt>
                <c:pt idx="4180">
                  <c:v>2.0159E-2</c:v>
                </c:pt>
                <c:pt idx="4181">
                  <c:v>2.0275000000000001E-2</c:v>
                </c:pt>
                <c:pt idx="4182">
                  <c:v>2.0392E-2</c:v>
                </c:pt>
                <c:pt idx="4183">
                  <c:v>2.0508999999999999E-2</c:v>
                </c:pt>
                <c:pt idx="4184">
                  <c:v>2.0625999999999999E-2</c:v>
                </c:pt>
                <c:pt idx="4185">
                  <c:v>2.0743999999999999E-2</c:v>
                </c:pt>
                <c:pt idx="4186">
                  <c:v>2.0861999999999999E-2</c:v>
                </c:pt>
                <c:pt idx="4187">
                  <c:v>2.0979999999999999E-2</c:v>
                </c:pt>
                <c:pt idx="4188">
                  <c:v>2.1099E-2</c:v>
                </c:pt>
                <c:pt idx="4189">
                  <c:v>2.1218000000000001E-2</c:v>
                </c:pt>
                <c:pt idx="4190">
                  <c:v>2.1336999999999998E-2</c:v>
                </c:pt>
                <c:pt idx="4191">
                  <c:v>2.1457E-2</c:v>
                </c:pt>
                <c:pt idx="4192">
                  <c:v>2.1576999999999999E-2</c:v>
                </c:pt>
                <c:pt idx="4193">
                  <c:v>2.1697000000000001E-2</c:v>
                </c:pt>
                <c:pt idx="4194">
                  <c:v>2.1817E-2</c:v>
                </c:pt>
                <c:pt idx="4195">
                  <c:v>2.1937999999999999E-2</c:v>
                </c:pt>
                <c:pt idx="4196">
                  <c:v>2.2058999999999999E-2</c:v>
                </c:pt>
                <c:pt idx="4197">
                  <c:v>2.2179999999999998E-2</c:v>
                </c:pt>
                <c:pt idx="4198">
                  <c:v>2.2301999999999999E-2</c:v>
                </c:pt>
                <c:pt idx="4199">
                  <c:v>2.2422999999999998E-2</c:v>
                </c:pt>
                <c:pt idx="4200">
                  <c:v>2.2544999999999999E-2</c:v>
                </c:pt>
                <c:pt idx="4201">
                  <c:v>2.2668000000000001E-2</c:v>
                </c:pt>
                <c:pt idx="4202">
                  <c:v>2.2790000000000001E-2</c:v>
                </c:pt>
                <c:pt idx="4203">
                  <c:v>2.2912999999999999E-2</c:v>
                </c:pt>
                <c:pt idx="4204">
                  <c:v>2.3036000000000001E-2</c:v>
                </c:pt>
                <c:pt idx="4205">
                  <c:v>2.3158999999999999E-2</c:v>
                </c:pt>
                <c:pt idx="4206">
                  <c:v>2.3282000000000001E-2</c:v>
                </c:pt>
                <c:pt idx="4207">
                  <c:v>2.3406E-2</c:v>
                </c:pt>
                <c:pt idx="4208">
                  <c:v>2.3529999999999999E-2</c:v>
                </c:pt>
                <c:pt idx="4209">
                  <c:v>2.3654000000000001E-2</c:v>
                </c:pt>
                <c:pt idx="4210">
                  <c:v>2.3778000000000001E-2</c:v>
                </c:pt>
                <c:pt idx="4211">
                  <c:v>2.3902E-2</c:v>
                </c:pt>
                <c:pt idx="4212">
                  <c:v>2.4027E-2</c:v>
                </c:pt>
                <c:pt idx="4213">
                  <c:v>2.4150999999999999E-2</c:v>
                </c:pt>
                <c:pt idx="4214">
                  <c:v>2.4275999999999999E-2</c:v>
                </c:pt>
                <c:pt idx="4215">
                  <c:v>2.4400999999999999E-2</c:v>
                </c:pt>
                <c:pt idx="4216">
                  <c:v>2.4525999999999999E-2</c:v>
                </c:pt>
                <c:pt idx="4217">
                  <c:v>2.4652E-2</c:v>
                </c:pt>
                <c:pt idx="4218">
                  <c:v>2.4777E-2</c:v>
                </c:pt>
                <c:pt idx="4219">
                  <c:v>2.4903000000000002E-2</c:v>
                </c:pt>
                <c:pt idx="4220">
                  <c:v>2.5028000000000002E-2</c:v>
                </c:pt>
                <c:pt idx="4221">
                  <c:v>2.5153999999999999E-2</c:v>
                </c:pt>
                <c:pt idx="4222">
                  <c:v>2.528E-2</c:v>
                </c:pt>
                <c:pt idx="4223">
                  <c:v>2.5406000000000001E-2</c:v>
                </c:pt>
                <c:pt idx="4224">
                  <c:v>2.5531999999999999E-2</c:v>
                </c:pt>
                <c:pt idx="4225">
                  <c:v>2.5658E-2</c:v>
                </c:pt>
                <c:pt idx="4226">
                  <c:v>2.5784999999999999E-2</c:v>
                </c:pt>
                <c:pt idx="4227">
                  <c:v>2.5911E-2</c:v>
                </c:pt>
                <c:pt idx="4228">
                  <c:v>2.6037000000000001E-2</c:v>
                </c:pt>
                <c:pt idx="4229">
                  <c:v>2.6164E-2</c:v>
                </c:pt>
                <c:pt idx="4230">
                  <c:v>2.6290000000000001E-2</c:v>
                </c:pt>
                <c:pt idx="4231">
                  <c:v>2.6417E-2</c:v>
                </c:pt>
                <c:pt idx="4232">
                  <c:v>2.6543000000000001E-2</c:v>
                </c:pt>
                <c:pt idx="4233">
                  <c:v>2.6669999999999999E-2</c:v>
                </c:pt>
                <c:pt idx="4234">
                  <c:v>2.6797000000000001E-2</c:v>
                </c:pt>
                <c:pt idx="4235">
                  <c:v>2.6922999999999999E-2</c:v>
                </c:pt>
                <c:pt idx="4236">
                  <c:v>2.7050000000000001E-2</c:v>
                </c:pt>
                <c:pt idx="4237">
                  <c:v>2.7177E-2</c:v>
                </c:pt>
                <c:pt idx="4238">
                  <c:v>2.7303000000000001E-2</c:v>
                </c:pt>
                <c:pt idx="4239">
                  <c:v>2.743E-2</c:v>
                </c:pt>
                <c:pt idx="4240">
                  <c:v>2.7556000000000001E-2</c:v>
                </c:pt>
                <c:pt idx="4241">
                  <c:v>2.7682999999999999E-2</c:v>
                </c:pt>
                <c:pt idx="4242">
                  <c:v>2.7809E-2</c:v>
                </c:pt>
                <c:pt idx="4243">
                  <c:v>2.7935999999999999E-2</c:v>
                </c:pt>
                <c:pt idx="4244">
                  <c:v>2.8062E-2</c:v>
                </c:pt>
                <c:pt idx="4245">
                  <c:v>2.8188999999999999E-2</c:v>
                </c:pt>
                <c:pt idx="4246">
                  <c:v>2.8315E-2</c:v>
                </c:pt>
                <c:pt idx="4247">
                  <c:v>2.8441000000000001E-2</c:v>
                </c:pt>
                <c:pt idx="4248">
                  <c:v>2.8566999999999999E-2</c:v>
                </c:pt>
                <c:pt idx="4249">
                  <c:v>2.8693E-2</c:v>
                </c:pt>
                <c:pt idx="4250">
                  <c:v>2.8819000000000001E-2</c:v>
                </c:pt>
                <c:pt idx="4251">
                  <c:v>2.8944999999999999E-2</c:v>
                </c:pt>
                <c:pt idx="4252">
                  <c:v>2.9069999999999999E-2</c:v>
                </c:pt>
                <c:pt idx="4253">
                  <c:v>2.9196E-2</c:v>
                </c:pt>
                <c:pt idx="4254">
                  <c:v>2.9321E-2</c:v>
                </c:pt>
                <c:pt idx="4255">
                  <c:v>2.9446E-2</c:v>
                </c:pt>
                <c:pt idx="4256">
                  <c:v>2.9571E-2</c:v>
                </c:pt>
                <c:pt idx="4257">
                  <c:v>2.9696E-2</c:v>
                </c:pt>
                <c:pt idx="4258">
                  <c:v>2.9821E-2</c:v>
                </c:pt>
                <c:pt idx="4259">
                  <c:v>2.9944999999999999E-2</c:v>
                </c:pt>
                <c:pt idx="4260">
                  <c:v>3.007E-2</c:v>
                </c:pt>
                <c:pt idx="4261">
                  <c:v>3.0193999999999999E-2</c:v>
                </c:pt>
                <c:pt idx="4262">
                  <c:v>3.0318000000000001E-2</c:v>
                </c:pt>
                <c:pt idx="4263">
                  <c:v>3.0440999999999999E-2</c:v>
                </c:pt>
                <c:pt idx="4264">
                  <c:v>3.0564999999999998E-2</c:v>
                </c:pt>
                <c:pt idx="4265">
                  <c:v>3.0688E-2</c:v>
                </c:pt>
                <c:pt idx="4266">
                  <c:v>3.0811000000000002E-2</c:v>
                </c:pt>
                <c:pt idx="4267">
                  <c:v>3.0932999999999999E-2</c:v>
                </c:pt>
                <c:pt idx="4268">
                  <c:v>3.1056E-2</c:v>
                </c:pt>
                <c:pt idx="4269">
                  <c:v>3.1178000000000001E-2</c:v>
                </c:pt>
                <c:pt idx="4270">
                  <c:v>3.1300000000000001E-2</c:v>
                </c:pt>
                <c:pt idx="4271">
                  <c:v>3.1421999999999999E-2</c:v>
                </c:pt>
                <c:pt idx="4272">
                  <c:v>3.1543000000000002E-2</c:v>
                </c:pt>
                <c:pt idx="4273">
                  <c:v>3.1663999999999998E-2</c:v>
                </c:pt>
                <c:pt idx="4274">
                  <c:v>3.1784E-2</c:v>
                </c:pt>
                <c:pt idx="4275">
                  <c:v>3.1905000000000003E-2</c:v>
                </c:pt>
                <c:pt idx="4276">
                  <c:v>3.2024999999999998E-2</c:v>
                </c:pt>
                <c:pt idx="4277">
                  <c:v>3.2143999999999999E-2</c:v>
                </c:pt>
                <c:pt idx="4278">
                  <c:v>3.2264000000000001E-2</c:v>
                </c:pt>
                <c:pt idx="4279">
                  <c:v>3.2383000000000002E-2</c:v>
                </c:pt>
                <c:pt idx="4280">
                  <c:v>3.2501000000000002E-2</c:v>
                </c:pt>
                <c:pt idx="4281">
                  <c:v>3.2619000000000002E-2</c:v>
                </c:pt>
                <c:pt idx="4282">
                  <c:v>3.2737000000000002E-2</c:v>
                </c:pt>
                <c:pt idx="4283">
                  <c:v>3.2855000000000002E-2</c:v>
                </c:pt>
                <c:pt idx="4284">
                  <c:v>3.2972000000000001E-2</c:v>
                </c:pt>
                <c:pt idx="4285">
                  <c:v>3.3087999999999999E-2</c:v>
                </c:pt>
                <c:pt idx="4286">
                  <c:v>3.3203999999999997E-2</c:v>
                </c:pt>
                <c:pt idx="4287">
                  <c:v>3.3320000000000002E-2</c:v>
                </c:pt>
                <c:pt idx="4288">
                  <c:v>3.3434999999999999E-2</c:v>
                </c:pt>
                <c:pt idx="4289">
                  <c:v>3.3550000000000003E-2</c:v>
                </c:pt>
                <c:pt idx="4290">
                  <c:v>3.3663999999999999E-2</c:v>
                </c:pt>
                <c:pt idx="4291">
                  <c:v>3.3778000000000002E-2</c:v>
                </c:pt>
                <c:pt idx="4292">
                  <c:v>3.3890999999999998E-2</c:v>
                </c:pt>
                <c:pt idx="4293">
                  <c:v>3.4004E-2</c:v>
                </c:pt>
                <c:pt idx="4294">
                  <c:v>3.4117000000000001E-2</c:v>
                </c:pt>
                <c:pt idx="4295">
                  <c:v>3.4228000000000001E-2</c:v>
                </c:pt>
                <c:pt idx="4296">
                  <c:v>3.4340000000000002E-2</c:v>
                </c:pt>
                <c:pt idx="4297">
                  <c:v>3.4451000000000002E-2</c:v>
                </c:pt>
                <c:pt idx="4298">
                  <c:v>3.4561000000000001E-2</c:v>
                </c:pt>
                <c:pt idx="4299">
                  <c:v>3.4671E-2</c:v>
                </c:pt>
                <c:pt idx="4300">
                  <c:v>3.4779999999999998E-2</c:v>
                </c:pt>
                <c:pt idx="4301">
                  <c:v>3.4888000000000002E-2</c:v>
                </c:pt>
                <c:pt idx="4302">
                  <c:v>3.4995999999999999E-2</c:v>
                </c:pt>
                <c:pt idx="4303">
                  <c:v>3.5104000000000003E-2</c:v>
                </c:pt>
                <c:pt idx="4304">
                  <c:v>3.5210999999999999E-2</c:v>
                </c:pt>
                <c:pt idx="4305">
                  <c:v>3.5317000000000001E-2</c:v>
                </c:pt>
                <c:pt idx="4306">
                  <c:v>3.5422000000000002E-2</c:v>
                </c:pt>
                <c:pt idx="4307">
                  <c:v>3.5527000000000003E-2</c:v>
                </c:pt>
                <c:pt idx="4308">
                  <c:v>3.5631999999999997E-2</c:v>
                </c:pt>
                <c:pt idx="4309">
                  <c:v>3.5735000000000003E-2</c:v>
                </c:pt>
                <c:pt idx="4310">
                  <c:v>3.5838000000000002E-2</c:v>
                </c:pt>
                <c:pt idx="4311">
                  <c:v>3.5941000000000001E-2</c:v>
                </c:pt>
                <c:pt idx="4312">
                  <c:v>3.6042999999999999E-2</c:v>
                </c:pt>
                <c:pt idx="4313">
                  <c:v>3.6144000000000003E-2</c:v>
                </c:pt>
                <c:pt idx="4314">
                  <c:v>3.6243999999999998E-2</c:v>
                </c:pt>
                <c:pt idx="4315">
                  <c:v>3.6344000000000001E-2</c:v>
                </c:pt>
                <c:pt idx="4316">
                  <c:v>3.6443000000000003E-2</c:v>
                </c:pt>
                <c:pt idx="4317">
                  <c:v>3.6540999999999997E-2</c:v>
                </c:pt>
                <c:pt idx="4318">
                  <c:v>3.6638999999999998E-2</c:v>
                </c:pt>
                <c:pt idx="4319">
                  <c:v>3.6735999999999998E-2</c:v>
                </c:pt>
                <c:pt idx="4320">
                  <c:v>3.6831999999999997E-2</c:v>
                </c:pt>
                <c:pt idx="4321">
                  <c:v>3.6927000000000001E-2</c:v>
                </c:pt>
                <c:pt idx="4322">
                  <c:v>3.7021999999999999E-2</c:v>
                </c:pt>
                <c:pt idx="4323">
                  <c:v>3.7116000000000003E-2</c:v>
                </c:pt>
                <c:pt idx="4324">
                  <c:v>3.7208999999999999E-2</c:v>
                </c:pt>
                <c:pt idx="4325">
                  <c:v>3.7301000000000001E-2</c:v>
                </c:pt>
                <c:pt idx="4326">
                  <c:v>3.7393000000000003E-2</c:v>
                </c:pt>
                <c:pt idx="4327">
                  <c:v>3.7483000000000002E-2</c:v>
                </c:pt>
                <c:pt idx="4328">
                  <c:v>3.7573000000000002E-2</c:v>
                </c:pt>
                <c:pt idx="4329">
                  <c:v>3.7663000000000002E-2</c:v>
                </c:pt>
                <c:pt idx="4330">
                  <c:v>3.7751E-2</c:v>
                </c:pt>
                <c:pt idx="4331">
                  <c:v>3.7838999999999998E-2</c:v>
                </c:pt>
                <c:pt idx="4332">
                  <c:v>3.7925E-2</c:v>
                </c:pt>
                <c:pt idx="4333">
                  <c:v>3.8011000000000003E-2</c:v>
                </c:pt>
                <c:pt idx="4334">
                  <c:v>3.8095999999999998E-2</c:v>
                </c:pt>
                <c:pt idx="4335">
                  <c:v>3.8179999999999999E-2</c:v>
                </c:pt>
                <c:pt idx="4336">
                  <c:v>3.8263999999999999E-2</c:v>
                </c:pt>
                <c:pt idx="4337">
                  <c:v>3.8345999999999998E-2</c:v>
                </c:pt>
                <c:pt idx="4338">
                  <c:v>3.8427999999999997E-2</c:v>
                </c:pt>
                <c:pt idx="4339">
                  <c:v>3.8509000000000002E-2</c:v>
                </c:pt>
                <c:pt idx="4340">
                  <c:v>3.8587999999999997E-2</c:v>
                </c:pt>
                <c:pt idx="4341">
                  <c:v>3.8667E-2</c:v>
                </c:pt>
                <c:pt idx="4342">
                  <c:v>3.8746000000000003E-2</c:v>
                </c:pt>
                <c:pt idx="4343">
                  <c:v>3.8823000000000003E-2</c:v>
                </c:pt>
                <c:pt idx="4344">
                  <c:v>3.8899000000000003E-2</c:v>
                </c:pt>
                <c:pt idx="4345">
                  <c:v>3.8974000000000002E-2</c:v>
                </c:pt>
                <c:pt idx="4346">
                  <c:v>3.9049E-2</c:v>
                </c:pt>
                <c:pt idx="4347">
                  <c:v>3.9121999999999997E-2</c:v>
                </c:pt>
                <c:pt idx="4348">
                  <c:v>3.9195000000000001E-2</c:v>
                </c:pt>
                <c:pt idx="4349">
                  <c:v>3.9267000000000003E-2</c:v>
                </c:pt>
                <c:pt idx="4350">
                  <c:v>3.9336999999999997E-2</c:v>
                </c:pt>
                <c:pt idx="4351">
                  <c:v>3.9406999999999998E-2</c:v>
                </c:pt>
                <c:pt idx="4352">
                  <c:v>3.9475999999999997E-2</c:v>
                </c:pt>
                <c:pt idx="4353">
                  <c:v>3.9544000000000003E-2</c:v>
                </c:pt>
                <c:pt idx="4354">
                  <c:v>3.9609999999999999E-2</c:v>
                </c:pt>
                <c:pt idx="4355">
                  <c:v>3.9676000000000003E-2</c:v>
                </c:pt>
                <c:pt idx="4356">
                  <c:v>3.9740999999999999E-2</c:v>
                </c:pt>
                <c:pt idx="4357">
                  <c:v>3.9805E-2</c:v>
                </c:pt>
                <c:pt idx="4358">
                  <c:v>3.9868000000000001E-2</c:v>
                </c:pt>
                <c:pt idx="4359">
                  <c:v>3.993E-2</c:v>
                </c:pt>
                <c:pt idx="4360">
                  <c:v>3.9990999999999999E-2</c:v>
                </c:pt>
                <c:pt idx="4361">
                  <c:v>4.0051000000000003E-2</c:v>
                </c:pt>
                <c:pt idx="4362">
                  <c:v>4.011E-2</c:v>
                </c:pt>
                <c:pt idx="4363">
                  <c:v>4.0168000000000002E-2</c:v>
                </c:pt>
                <c:pt idx="4364">
                  <c:v>4.0224999999999997E-2</c:v>
                </c:pt>
                <c:pt idx="4365">
                  <c:v>4.0280999999999997E-2</c:v>
                </c:pt>
                <c:pt idx="4366">
                  <c:v>4.0335000000000003E-2</c:v>
                </c:pt>
                <c:pt idx="4367">
                  <c:v>4.0389000000000001E-2</c:v>
                </c:pt>
                <c:pt idx="4368">
                  <c:v>4.0441999999999999E-2</c:v>
                </c:pt>
                <c:pt idx="4369">
                  <c:v>4.0494000000000002E-2</c:v>
                </c:pt>
                <c:pt idx="4370">
                  <c:v>4.0544999999999998E-2</c:v>
                </c:pt>
                <c:pt idx="4371">
                  <c:v>4.0593999999999998E-2</c:v>
                </c:pt>
                <c:pt idx="4372">
                  <c:v>4.0642999999999999E-2</c:v>
                </c:pt>
                <c:pt idx="4373">
                  <c:v>4.0689999999999997E-2</c:v>
                </c:pt>
                <c:pt idx="4374">
                  <c:v>4.0737000000000002E-2</c:v>
                </c:pt>
                <c:pt idx="4375">
                  <c:v>4.0781999999999999E-2</c:v>
                </c:pt>
                <c:pt idx="4376">
                  <c:v>4.0827000000000002E-2</c:v>
                </c:pt>
                <c:pt idx="4377">
                  <c:v>4.0869999999999997E-2</c:v>
                </c:pt>
                <c:pt idx="4378">
                  <c:v>4.0911999999999997E-2</c:v>
                </c:pt>
                <c:pt idx="4379">
                  <c:v>4.0953000000000003E-2</c:v>
                </c:pt>
                <c:pt idx="4380">
                  <c:v>4.0994000000000003E-2</c:v>
                </c:pt>
                <c:pt idx="4381">
                  <c:v>4.1033E-2</c:v>
                </c:pt>
                <c:pt idx="4382">
                  <c:v>4.1071000000000003E-2</c:v>
                </c:pt>
                <c:pt idx="4383">
                  <c:v>4.1106999999999998E-2</c:v>
                </c:pt>
                <c:pt idx="4384">
                  <c:v>4.1142999999999999E-2</c:v>
                </c:pt>
                <c:pt idx="4385">
                  <c:v>4.1177999999999999E-2</c:v>
                </c:pt>
                <c:pt idx="4386">
                  <c:v>4.1210999999999998E-2</c:v>
                </c:pt>
                <c:pt idx="4387">
                  <c:v>4.1244000000000003E-2</c:v>
                </c:pt>
                <c:pt idx="4388">
                  <c:v>4.1274999999999999E-2</c:v>
                </c:pt>
                <c:pt idx="4389">
                  <c:v>4.1305000000000001E-2</c:v>
                </c:pt>
                <c:pt idx="4390">
                  <c:v>4.1334999999999997E-2</c:v>
                </c:pt>
                <c:pt idx="4391">
                  <c:v>4.1362999999999997E-2</c:v>
                </c:pt>
                <c:pt idx="4392">
                  <c:v>4.1390000000000003E-2</c:v>
                </c:pt>
                <c:pt idx="4393">
                  <c:v>4.1415E-2</c:v>
                </c:pt>
                <c:pt idx="4394">
                  <c:v>4.1439999999999998E-2</c:v>
                </c:pt>
                <c:pt idx="4395">
                  <c:v>4.1464000000000001E-2</c:v>
                </c:pt>
                <c:pt idx="4396">
                  <c:v>4.1486000000000002E-2</c:v>
                </c:pt>
                <c:pt idx="4397">
                  <c:v>4.1508000000000003E-2</c:v>
                </c:pt>
                <c:pt idx="4398">
                  <c:v>4.1528000000000002E-2</c:v>
                </c:pt>
                <c:pt idx="4399">
                  <c:v>4.1547000000000001E-2</c:v>
                </c:pt>
                <c:pt idx="4400">
                  <c:v>4.1564999999999998E-2</c:v>
                </c:pt>
                <c:pt idx="4401">
                  <c:v>4.1582000000000001E-2</c:v>
                </c:pt>
                <c:pt idx="4402">
                  <c:v>4.1598000000000003E-2</c:v>
                </c:pt>
                <c:pt idx="4403">
                  <c:v>4.1612000000000003E-2</c:v>
                </c:pt>
                <c:pt idx="4404">
                  <c:v>4.1626000000000003E-2</c:v>
                </c:pt>
                <c:pt idx="4405">
                  <c:v>4.1638000000000001E-2</c:v>
                </c:pt>
                <c:pt idx="4406">
                  <c:v>4.165E-2</c:v>
                </c:pt>
                <c:pt idx="4407">
                  <c:v>4.1660000000000003E-2</c:v>
                </c:pt>
                <c:pt idx="4408">
                  <c:v>4.1668999999999998E-2</c:v>
                </c:pt>
                <c:pt idx="4409">
                  <c:v>4.1676999999999999E-2</c:v>
                </c:pt>
                <c:pt idx="4410">
                  <c:v>4.1683999999999999E-2</c:v>
                </c:pt>
                <c:pt idx="4411">
                  <c:v>4.1688999999999997E-2</c:v>
                </c:pt>
                <c:pt idx="4412">
                  <c:v>4.1694000000000002E-2</c:v>
                </c:pt>
                <c:pt idx="4413">
                  <c:v>4.1696999999999998E-2</c:v>
                </c:pt>
                <c:pt idx="4414">
                  <c:v>4.1699E-2</c:v>
                </c:pt>
                <c:pt idx="4415">
                  <c:v>4.1700000000000001E-2</c:v>
                </c:pt>
                <c:pt idx="4416">
                  <c:v>4.1700000000000001E-2</c:v>
                </c:pt>
                <c:pt idx="4417">
                  <c:v>4.1699E-2</c:v>
                </c:pt>
                <c:pt idx="4418">
                  <c:v>4.1696999999999998E-2</c:v>
                </c:pt>
                <c:pt idx="4419">
                  <c:v>4.1694000000000002E-2</c:v>
                </c:pt>
                <c:pt idx="4420">
                  <c:v>4.1688999999999997E-2</c:v>
                </c:pt>
                <c:pt idx="4421">
                  <c:v>4.1683999999999999E-2</c:v>
                </c:pt>
                <c:pt idx="4422">
                  <c:v>4.1676999999999999E-2</c:v>
                </c:pt>
                <c:pt idx="4423">
                  <c:v>4.1668999999999998E-2</c:v>
                </c:pt>
                <c:pt idx="4424">
                  <c:v>4.1660000000000003E-2</c:v>
                </c:pt>
                <c:pt idx="4425">
                  <c:v>4.165E-2</c:v>
                </c:pt>
                <c:pt idx="4426">
                  <c:v>4.1638000000000001E-2</c:v>
                </c:pt>
                <c:pt idx="4427">
                  <c:v>4.1626000000000003E-2</c:v>
                </c:pt>
                <c:pt idx="4428">
                  <c:v>4.1612999999999997E-2</c:v>
                </c:pt>
                <c:pt idx="4429">
                  <c:v>4.1598000000000003E-2</c:v>
                </c:pt>
                <c:pt idx="4430">
                  <c:v>4.1582000000000001E-2</c:v>
                </c:pt>
                <c:pt idx="4431">
                  <c:v>4.1564999999999998E-2</c:v>
                </c:pt>
                <c:pt idx="4432">
                  <c:v>4.1547000000000001E-2</c:v>
                </c:pt>
                <c:pt idx="4433">
                  <c:v>4.1528000000000002E-2</c:v>
                </c:pt>
                <c:pt idx="4434">
                  <c:v>4.1508000000000003E-2</c:v>
                </c:pt>
                <c:pt idx="4435">
                  <c:v>4.1487000000000003E-2</c:v>
                </c:pt>
              </c:numCache>
            </c:numRef>
          </c:xVal>
          <c:yVal>
            <c:numRef>
              <c:f>Schrodinger!$J$460:$J$4895</c:f>
              <c:numCache>
                <c:formatCode>General</c:formatCode>
                <c:ptCount val="4436"/>
                <c:pt idx="2309">
                  <c:v>8.9999999999999993E-3</c:v>
                </c:pt>
                <c:pt idx="2310">
                  <c:v>8.9999999999999993E-3</c:v>
                </c:pt>
                <c:pt idx="2311">
                  <c:v>9.0010000000000003E-3</c:v>
                </c:pt>
                <c:pt idx="2312">
                  <c:v>9.0010000000000003E-3</c:v>
                </c:pt>
                <c:pt idx="2313">
                  <c:v>9.0020000000000013E-3</c:v>
                </c:pt>
                <c:pt idx="2314">
                  <c:v>9.0040000000000033E-3</c:v>
                </c:pt>
                <c:pt idx="2315">
                  <c:v>9.0060000000000053E-3</c:v>
                </c:pt>
                <c:pt idx="2316">
                  <c:v>9.0080000000000073E-3</c:v>
                </c:pt>
                <c:pt idx="2317">
                  <c:v>9.0100000000000093E-3</c:v>
                </c:pt>
                <c:pt idx="2318">
                  <c:v>9.0120000000000113E-3</c:v>
                </c:pt>
                <c:pt idx="2319">
                  <c:v>9.0150000000000004E-3</c:v>
                </c:pt>
                <c:pt idx="2320">
                  <c:v>9.0190000000000044E-3</c:v>
                </c:pt>
                <c:pt idx="2321">
                  <c:v>9.0220000000000074E-3</c:v>
                </c:pt>
                <c:pt idx="2322">
                  <c:v>9.0260000000000114E-3</c:v>
                </c:pt>
                <c:pt idx="2323">
                  <c:v>9.0300000000000016E-3</c:v>
                </c:pt>
                <c:pt idx="2324">
                  <c:v>9.0340000000000056E-3</c:v>
                </c:pt>
                <c:pt idx="2325">
                  <c:v>9.0390000000000106E-3</c:v>
                </c:pt>
                <c:pt idx="2326">
                  <c:v>9.0440000000000017E-3</c:v>
                </c:pt>
                <c:pt idx="2327">
                  <c:v>9.0500000000000077E-3</c:v>
                </c:pt>
                <c:pt idx="2328">
                  <c:v>9.0549999999999988E-3</c:v>
                </c:pt>
                <c:pt idx="2329">
                  <c:v>9.0610000000000048E-3</c:v>
                </c:pt>
                <c:pt idx="2330">
                  <c:v>9.0670000000000108E-3</c:v>
                </c:pt>
                <c:pt idx="2331">
                  <c:v>9.0740000000000039E-3</c:v>
                </c:pt>
                <c:pt idx="2332">
                  <c:v>9.0810000000000109E-3</c:v>
                </c:pt>
                <c:pt idx="2333">
                  <c:v>9.0880000000000041E-3</c:v>
                </c:pt>
                <c:pt idx="2334">
                  <c:v>9.0950000000000111E-3</c:v>
                </c:pt>
                <c:pt idx="2335">
                  <c:v>9.1030000000000052E-3</c:v>
                </c:pt>
                <c:pt idx="2336">
                  <c:v>9.1109999999999993E-3</c:v>
                </c:pt>
                <c:pt idx="2337">
                  <c:v>9.1190000000000073E-3</c:v>
                </c:pt>
                <c:pt idx="2338">
                  <c:v>9.1280000000000024E-3</c:v>
                </c:pt>
                <c:pt idx="2339">
                  <c:v>9.1360000000000104E-3</c:v>
                </c:pt>
                <c:pt idx="2340">
                  <c:v>9.1450000000000056E-3</c:v>
                </c:pt>
                <c:pt idx="2341">
                  <c:v>9.1550000000000017E-3</c:v>
                </c:pt>
                <c:pt idx="2342">
                  <c:v>9.1640000000000107E-3</c:v>
                </c:pt>
                <c:pt idx="2343">
                  <c:v>9.1740000000000068E-3</c:v>
                </c:pt>
                <c:pt idx="2344">
                  <c:v>9.1840000000000029E-3</c:v>
                </c:pt>
                <c:pt idx="2345">
                  <c:v>9.195E-3</c:v>
                </c:pt>
                <c:pt idx="2346">
                  <c:v>9.206000000000011E-3</c:v>
                </c:pt>
                <c:pt idx="2347">
                  <c:v>9.2170000000000082E-3</c:v>
                </c:pt>
                <c:pt idx="2348">
                  <c:v>9.2280000000000053E-3</c:v>
                </c:pt>
                <c:pt idx="2349">
                  <c:v>9.2390000000000024E-3</c:v>
                </c:pt>
                <c:pt idx="2350">
                  <c:v>9.2510000000000005E-3</c:v>
                </c:pt>
                <c:pt idx="2351">
                  <c:v>9.2630000000000125E-3</c:v>
                </c:pt>
                <c:pt idx="2352">
                  <c:v>9.2750000000000107E-3</c:v>
                </c:pt>
                <c:pt idx="2353">
                  <c:v>9.2880000000000098E-3</c:v>
                </c:pt>
                <c:pt idx="2354">
                  <c:v>9.3000000000000079E-3</c:v>
                </c:pt>
                <c:pt idx="2355">
                  <c:v>9.313000000000007E-3</c:v>
                </c:pt>
                <c:pt idx="2356">
                  <c:v>9.3260000000000062E-3</c:v>
                </c:pt>
                <c:pt idx="2357">
                  <c:v>9.3400000000000063E-3</c:v>
                </c:pt>
                <c:pt idx="2358">
                  <c:v>9.3540000000000064E-3</c:v>
                </c:pt>
                <c:pt idx="2359">
                  <c:v>9.3670000000000055E-3</c:v>
                </c:pt>
                <c:pt idx="2360">
                  <c:v>9.3810000000000057E-3</c:v>
                </c:pt>
                <c:pt idx="2361">
                  <c:v>9.3960000000000068E-3</c:v>
                </c:pt>
                <c:pt idx="2362">
                  <c:v>9.4100000000000069E-3</c:v>
                </c:pt>
                <c:pt idx="2363">
                  <c:v>9.425000000000008E-3</c:v>
                </c:pt>
                <c:pt idx="2364">
                  <c:v>9.4400000000000091E-3</c:v>
                </c:pt>
                <c:pt idx="2365">
                  <c:v>9.4550000000000103E-3</c:v>
                </c:pt>
                <c:pt idx="2366">
                  <c:v>9.4700000000000114E-3</c:v>
                </c:pt>
                <c:pt idx="2367">
                  <c:v>9.4859999999999996E-3</c:v>
                </c:pt>
                <c:pt idx="2368">
                  <c:v>9.5010000000000008E-3</c:v>
                </c:pt>
                <c:pt idx="2369">
                  <c:v>9.5170000000000029E-3</c:v>
                </c:pt>
                <c:pt idx="2370">
                  <c:v>9.533000000000005E-3</c:v>
                </c:pt>
                <c:pt idx="2371">
                  <c:v>9.5500000000000081E-3</c:v>
                </c:pt>
                <c:pt idx="2372">
                  <c:v>9.5660000000000103E-3</c:v>
                </c:pt>
                <c:pt idx="2373">
                  <c:v>9.5829999999999995E-3</c:v>
                </c:pt>
                <c:pt idx="2374">
                  <c:v>9.5990000000000016E-3</c:v>
                </c:pt>
                <c:pt idx="2375">
                  <c:v>9.6160000000000048E-3</c:v>
                </c:pt>
                <c:pt idx="2376">
                  <c:v>9.6330000000000079E-3</c:v>
                </c:pt>
                <c:pt idx="2377">
                  <c:v>9.650000000000011E-3</c:v>
                </c:pt>
                <c:pt idx="2378">
                  <c:v>9.6670000000000002E-3</c:v>
                </c:pt>
                <c:pt idx="2379">
                  <c:v>9.6850000000000044E-3</c:v>
                </c:pt>
                <c:pt idx="2380">
                  <c:v>9.7020000000000075E-3</c:v>
                </c:pt>
                <c:pt idx="2381">
                  <c:v>9.7200000000000116E-3</c:v>
                </c:pt>
                <c:pt idx="2382">
                  <c:v>9.7380000000000019E-3</c:v>
                </c:pt>
                <c:pt idx="2383">
                  <c:v>9.756000000000006E-3</c:v>
                </c:pt>
                <c:pt idx="2384">
                  <c:v>9.7730000000000091E-3</c:v>
                </c:pt>
                <c:pt idx="2385">
                  <c:v>9.7920000000000004E-3</c:v>
                </c:pt>
                <c:pt idx="2386">
                  <c:v>9.8100000000000045E-3</c:v>
                </c:pt>
                <c:pt idx="2387">
                  <c:v>9.8280000000000086E-3</c:v>
                </c:pt>
                <c:pt idx="2388">
                  <c:v>9.8459999999999989E-3</c:v>
                </c:pt>
                <c:pt idx="2389">
                  <c:v>9.864000000000003E-3</c:v>
                </c:pt>
                <c:pt idx="2390">
                  <c:v>9.8830000000000081E-3</c:v>
                </c:pt>
                <c:pt idx="2391">
                  <c:v>9.9010000000000122E-3</c:v>
                </c:pt>
                <c:pt idx="2392">
                  <c:v>9.9200000000000035E-3</c:v>
                </c:pt>
                <c:pt idx="2393">
                  <c:v>9.9380000000000076E-3</c:v>
                </c:pt>
                <c:pt idx="2394">
                  <c:v>9.9569999999999988E-3</c:v>
                </c:pt>
                <c:pt idx="2395">
                  <c:v>9.975000000000003E-3</c:v>
                </c:pt>
                <c:pt idx="2396">
                  <c:v>9.9940000000000081E-3</c:v>
                </c:pt>
                <c:pt idx="2397">
                  <c:v>1.0012000000000012E-2</c:v>
                </c:pt>
                <c:pt idx="2398">
                  <c:v>1.0031000000000003E-2</c:v>
                </c:pt>
                <c:pt idx="2399">
                  <c:v>1.0049000000000008E-2</c:v>
                </c:pt>
                <c:pt idx="2400">
                  <c:v>1.0067999999999999E-2</c:v>
                </c:pt>
                <c:pt idx="2401">
                  <c:v>1.0086000000000003E-2</c:v>
                </c:pt>
                <c:pt idx="2402">
                  <c:v>1.0105000000000008E-2</c:v>
                </c:pt>
                <c:pt idx="2403">
                  <c:v>1.0123000000000012E-2</c:v>
                </c:pt>
                <c:pt idx="2404">
                  <c:v>1.0142000000000003E-2</c:v>
                </c:pt>
                <c:pt idx="2405">
                  <c:v>1.0160000000000008E-2</c:v>
                </c:pt>
                <c:pt idx="2406">
                  <c:v>1.0178000000000012E-2</c:v>
                </c:pt>
                <c:pt idx="2407">
                  <c:v>1.0196000000000002E-2</c:v>
                </c:pt>
                <c:pt idx="2408">
                  <c:v>1.0214000000000006E-2</c:v>
                </c:pt>
                <c:pt idx="2409">
                  <c:v>1.023200000000001E-2</c:v>
                </c:pt>
                <c:pt idx="2410">
                  <c:v>1.025E-2</c:v>
                </c:pt>
                <c:pt idx="2411">
                  <c:v>1.0268000000000005E-2</c:v>
                </c:pt>
                <c:pt idx="2412">
                  <c:v>1.0285000000000008E-2</c:v>
                </c:pt>
                <c:pt idx="2413">
                  <c:v>1.0303000000000012E-2</c:v>
                </c:pt>
                <c:pt idx="2414">
                  <c:v>1.0320000000000001E-2</c:v>
                </c:pt>
                <c:pt idx="2415">
                  <c:v>1.0337000000000004E-2</c:v>
                </c:pt>
                <c:pt idx="2416">
                  <c:v>1.0354000000000007E-2</c:v>
                </c:pt>
                <c:pt idx="2417">
                  <c:v>1.037100000000001E-2</c:v>
                </c:pt>
                <c:pt idx="2418">
                  <c:v>1.0387000000000013E-2</c:v>
                </c:pt>
                <c:pt idx="2419">
                  <c:v>1.0404000000000002E-2</c:v>
                </c:pt>
                <c:pt idx="2420">
                  <c:v>1.0420000000000004E-2</c:v>
                </c:pt>
                <c:pt idx="2421">
                  <c:v>1.0436000000000006E-2</c:v>
                </c:pt>
                <c:pt idx="2422">
                  <c:v>1.0452000000000008E-2</c:v>
                </c:pt>
                <c:pt idx="2423">
                  <c:v>1.0467000000000009E-2</c:v>
                </c:pt>
                <c:pt idx="2424">
                  <c:v>1.0483000000000011E-2</c:v>
                </c:pt>
                <c:pt idx="2425">
                  <c:v>1.0498000000000013E-2</c:v>
                </c:pt>
                <c:pt idx="2426">
                  <c:v>1.0512000000000013E-2</c:v>
                </c:pt>
                <c:pt idx="2427">
                  <c:v>1.0527E-2</c:v>
                </c:pt>
                <c:pt idx="2428">
                  <c:v>1.0541E-2</c:v>
                </c:pt>
                <c:pt idx="2429">
                  <c:v>1.0555E-2</c:v>
                </c:pt>
                <c:pt idx="2430">
                  <c:v>1.0567999999999999E-2</c:v>
                </c:pt>
                <c:pt idx="2431">
                  <c:v>1.0581999999999999E-2</c:v>
                </c:pt>
                <c:pt idx="2432">
                  <c:v>1.0595000000000012E-2</c:v>
                </c:pt>
                <c:pt idx="2433">
                  <c:v>1.0607000000000011E-2</c:v>
                </c:pt>
                <c:pt idx="2434">
                  <c:v>1.062000000000001E-2</c:v>
                </c:pt>
                <c:pt idx="2435">
                  <c:v>1.0631000000000007E-2</c:v>
                </c:pt>
                <c:pt idx="2436">
                  <c:v>1.0643000000000005E-2</c:v>
                </c:pt>
                <c:pt idx="2437">
                  <c:v>1.0654000000000002E-2</c:v>
                </c:pt>
                <c:pt idx="2438">
                  <c:v>1.0664999999999999E-2</c:v>
                </c:pt>
                <c:pt idx="2439">
                  <c:v>1.0675000000000009E-2</c:v>
                </c:pt>
                <c:pt idx="2440">
                  <c:v>1.0685000000000005E-2</c:v>
                </c:pt>
                <c:pt idx="2441">
                  <c:v>1.0695000000000001E-2</c:v>
                </c:pt>
                <c:pt idx="2442">
                  <c:v>1.070400000000001E-2</c:v>
                </c:pt>
                <c:pt idx="2443">
                  <c:v>1.0713000000000006E-2</c:v>
                </c:pt>
                <c:pt idx="2444">
                  <c:v>1.0721E-2</c:v>
                </c:pt>
                <c:pt idx="2445">
                  <c:v>1.0729000000000008E-2</c:v>
                </c:pt>
                <c:pt idx="2446">
                  <c:v>1.0736000000000001E-2</c:v>
                </c:pt>
                <c:pt idx="2447">
                  <c:v>1.0743000000000008E-2</c:v>
                </c:pt>
                <c:pt idx="2448">
                  <c:v>1.0749E-2</c:v>
                </c:pt>
                <c:pt idx="2449">
                  <c:v>1.0755000000000006E-2</c:v>
                </c:pt>
                <c:pt idx="2450">
                  <c:v>1.0761000000000012E-2</c:v>
                </c:pt>
                <c:pt idx="2451">
                  <c:v>1.0766000000000003E-2</c:v>
                </c:pt>
                <c:pt idx="2452">
                  <c:v>1.0770000000000007E-2</c:v>
                </c:pt>
                <c:pt idx="2453">
                  <c:v>1.0774000000000011E-2</c:v>
                </c:pt>
                <c:pt idx="2454">
                  <c:v>1.0778000000000001E-2</c:v>
                </c:pt>
                <c:pt idx="2455">
                  <c:v>1.0781000000000004E-2</c:v>
                </c:pt>
                <c:pt idx="2456">
                  <c:v>1.0783000000000006E-2</c:v>
                </c:pt>
                <c:pt idx="2457">
                  <c:v>1.0785000000000008E-2</c:v>
                </c:pt>
                <c:pt idx="2458">
                  <c:v>1.0786000000000009E-2</c:v>
                </c:pt>
                <c:pt idx="2459">
                  <c:v>1.078700000000001E-2</c:v>
                </c:pt>
                <c:pt idx="2460">
                  <c:v>1.078700000000001E-2</c:v>
                </c:pt>
                <c:pt idx="2461">
                  <c:v>1.078700000000001E-2</c:v>
                </c:pt>
                <c:pt idx="2462">
                  <c:v>1.0786000000000009E-2</c:v>
                </c:pt>
                <c:pt idx="2463">
                  <c:v>1.0784000000000007E-2</c:v>
                </c:pt>
                <c:pt idx="2464">
                  <c:v>1.0782000000000005E-2</c:v>
                </c:pt>
                <c:pt idx="2465">
                  <c:v>1.0780000000000003E-2</c:v>
                </c:pt>
                <c:pt idx="2466">
                  <c:v>1.0777E-2</c:v>
                </c:pt>
                <c:pt idx="2467">
                  <c:v>1.077300000000001E-2</c:v>
                </c:pt>
                <c:pt idx="2468">
                  <c:v>1.0769000000000006E-2</c:v>
                </c:pt>
                <c:pt idx="2469">
                  <c:v>1.0764000000000001E-2</c:v>
                </c:pt>
                <c:pt idx="2470">
                  <c:v>1.0758000000000009E-2</c:v>
                </c:pt>
                <c:pt idx="2471">
                  <c:v>1.0752000000000003E-2</c:v>
                </c:pt>
                <c:pt idx="2472">
                  <c:v>1.0746000000000011E-2</c:v>
                </c:pt>
                <c:pt idx="2473">
                  <c:v>1.0738000000000003E-2</c:v>
                </c:pt>
                <c:pt idx="2474">
                  <c:v>1.073100000000001E-2</c:v>
                </c:pt>
                <c:pt idx="2475">
                  <c:v>1.0722000000000001E-2</c:v>
                </c:pt>
                <c:pt idx="2476">
                  <c:v>1.0713000000000006E-2</c:v>
                </c:pt>
                <c:pt idx="2477">
                  <c:v>1.070400000000001E-2</c:v>
                </c:pt>
                <c:pt idx="2478">
                  <c:v>1.0694E-2</c:v>
                </c:pt>
                <c:pt idx="2479">
                  <c:v>1.0683000000000003E-2</c:v>
                </c:pt>
                <c:pt idx="2480">
                  <c:v>1.0672000000000006E-2</c:v>
                </c:pt>
                <c:pt idx="2481">
                  <c:v>1.0661000000000009E-2</c:v>
                </c:pt>
                <c:pt idx="2482">
                  <c:v>1.064800000000001E-2</c:v>
                </c:pt>
                <c:pt idx="2483">
                  <c:v>1.0636000000000012E-2</c:v>
                </c:pt>
                <c:pt idx="2484">
                  <c:v>1.0622000000000012E-2</c:v>
                </c:pt>
                <c:pt idx="2485">
                  <c:v>1.0608000000000012E-2</c:v>
                </c:pt>
                <c:pt idx="2486">
                  <c:v>1.0594000000000011E-2</c:v>
                </c:pt>
                <c:pt idx="2487">
                  <c:v>1.057900000000001E-2</c:v>
                </c:pt>
                <c:pt idx="2488">
                  <c:v>1.0564000000000009E-2</c:v>
                </c:pt>
                <c:pt idx="2489">
                  <c:v>1.0548000000000007E-2</c:v>
                </c:pt>
                <c:pt idx="2490">
                  <c:v>1.0532000000000005E-2</c:v>
                </c:pt>
                <c:pt idx="2491">
                  <c:v>1.0515000000000002E-2</c:v>
                </c:pt>
                <c:pt idx="2492">
                  <c:v>1.0498000000000013E-2</c:v>
                </c:pt>
                <c:pt idx="2493">
                  <c:v>1.0480000000000008E-2</c:v>
                </c:pt>
                <c:pt idx="2494">
                  <c:v>1.0462000000000004E-2</c:v>
                </c:pt>
                <c:pt idx="2495">
                  <c:v>1.0444E-2</c:v>
                </c:pt>
                <c:pt idx="2496">
                  <c:v>1.0425000000000009E-2</c:v>
                </c:pt>
                <c:pt idx="2497">
                  <c:v>1.0406000000000004E-2</c:v>
                </c:pt>
                <c:pt idx="2498">
                  <c:v>1.0386000000000012E-2</c:v>
                </c:pt>
                <c:pt idx="2499">
                  <c:v>1.0366000000000005E-2</c:v>
                </c:pt>
                <c:pt idx="2500">
                  <c:v>1.0345999999999999E-2</c:v>
                </c:pt>
                <c:pt idx="2501">
                  <c:v>1.0325000000000006E-2</c:v>
                </c:pt>
                <c:pt idx="2502">
                  <c:v>1.0303999999999999E-2</c:v>
                </c:pt>
                <c:pt idx="2503">
                  <c:v>1.0283000000000006E-2</c:v>
                </c:pt>
                <c:pt idx="2504">
                  <c:v>1.0261000000000011E-2</c:v>
                </c:pt>
                <c:pt idx="2505">
                  <c:v>1.0239000000000003E-2</c:v>
                </c:pt>
                <c:pt idx="2506">
                  <c:v>1.0217000000000009E-2</c:v>
                </c:pt>
                <c:pt idx="2507">
                  <c:v>1.0195000000000001E-2</c:v>
                </c:pt>
                <c:pt idx="2508">
                  <c:v>1.0173000000000007E-2</c:v>
                </c:pt>
                <c:pt idx="2509">
                  <c:v>1.0150000000000011E-2</c:v>
                </c:pt>
                <c:pt idx="2510">
                  <c:v>1.0127000000000002E-2</c:v>
                </c:pt>
                <c:pt idx="2511">
                  <c:v>1.0105000000000008E-2</c:v>
                </c:pt>
                <c:pt idx="2512">
                  <c:v>1.0081999999999999E-2</c:v>
                </c:pt>
                <c:pt idx="2513">
                  <c:v>1.0059000000000004E-2</c:v>
                </c:pt>
                <c:pt idx="2514">
                  <c:v>1.0036000000000008E-2</c:v>
                </c:pt>
                <c:pt idx="2515">
                  <c:v>1.0012000000000012E-2</c:v>
                </c:pt>
                <c:pt idx="2516">
                  <c:v>9.9890000000000031E-3</c:v>
                </c:pt>
                <c:pt idx="2517">
                  <c:v>9.9660000000000078E-3</c:v>
                </c:pt>
                <c:pt idx="2518">
                  <c:v>9.9430000000000126E-3</c:v>
                </c:pt>
                <c:pt idx="2519">
                  <c:v>9.9200000000000035E-3</c:v>
                </c:pt>
                <c:pt idx="2520">
                  <c:v>9.8970000000000082E-3</c:v>
                </c:pt>
                <c:pt idx="2521">
                  <c:v>9.8739999999999991E-3</c:v>
                </c:pt>
                <c:pt idx="2522">
                  <c:v>9.8510000000000039E-3</c:v>
                </c:pt>
                <c:pt idx="2523">
                  <c:v>9.8290000000000096E-3</c:v>
                </c:pt>
                <c:pt idx="2524">
                  <c:v>9.8070000000000015E-3</c:v>
                </c:pt>
                <c:pt idx="2525">
                  <c:v>9.7840000000000062E-3</c:v>
                </c:pt>
                <c:pt idx="2526">
                  <c:v>9.762000000000012E-3</c:v>
                </c:pt>
                <c:pt idx="2527">
                  <c:v>9.7410000000000049E-3</c:v>
                </c:pt>
                <c:pt idx="2528">
                  <c:v>9.7190000000000106E-3</c:v>
                </c:pt>
                <c:pt idx="2529">
                  <c:v>9.6980000000000035E-3</c:v>
                </c:pt>
                <c:pt idx="2530">
                  <c:v>9.6780000000000112E-3</c:v>
                </c:pt>
                <c:pt idx="2531">
                  <c:v>9.6570000000000041E-3</c:v>
                </c:pt>
                <c:pt idx="2532">
                  <c:v>9.6370000000000119E-3</c:v>
                </c:pt>
                <c:pt idx="2533">
                  <c:v>9.6180000000000068E-3</c:v>
                </c:pt>
                <c:pt idx="2534">
                  <c:v>9.5980000000000006E-3</c:v>
                </c:pt>
                <c:pt idx="2535">
                  <c:v>9.5800000000000104E-3</c:v>
                </c:pt>
                <c:pt idx="2536">
                  <c:v>9.5610000000000053E-3</c:v>
                </c:pt>
                <c:pt idx="2537">
                  <c:v>9.5440000000000021E-3</c:v>
                </c:pt>
                <c:pt idx="2538">
                  <c:v>9.526999999999999E-3</c:v>
                </c:pt>
                <c:pt idx="2539">
                  <c:v>9.5100000000000098E-3</c:v>
                </c:pt>
                <c:pt idx="2540">
                  <c:v>9.4940000000000076E-3</c:v>
                </c:pt>
                <c:pt idx="2541">
                  <c:v>9.4780000000000055E-3</c:v>
                </c:pt>
                <c:pt idx="2542">
                  <c:v>9.4630000000000044E-3</c:v>
                </c:pt>
                <c:pt idx="2543">
                  <c:v>9.4490000000000043E-3</c:v>
                </c:pt>
                <c:pt idx="2544">
                  <c:v>9.4360000000000051E-3</c:v>
                </c:pt>
                <c:pt idx="2545">
                  <c:v>9.423000000000006E-3</c:v>
                </c:pt>
                <c:pt idx="2546">
                  <c:v>9.4100000000000069E-3</c:v>
                </c:pt>
                <c:pt idx="2547">
                  <c:v>9.3990000000000098E-3</c:v>
                </c:pt>
                <c:pt idx="2548">
                  <c:v>9.3880000000000127E-3</c:v>
                </c:pt>
                <c:pt idx="2549">
                  <c:v>9.3780000000000027E-3</c:v>
                </c:pt>
                <c:pt idx="2550">
                  <c:v>9.3690000000000075E-3</c:v>
                </c:pt>
                <c:pt idx="2551">
                  <c:v>9.3600000000000124E-3</c:v>
                </c:pt>
                <c:pt idx="2552">
                  <c:v>9.3520000000000044E-3</c:v>
                </c:pt>
                <c:pt idx="2553">
                  <c:v>9.3450000000000113E-3</c:v>
                </c:pt>
                <c:pt idx="2554">
                  <c:v>9.3390000000000053E-3</c:v>
                </c:pt>
                <c:pt idx="2555">
                  <c:v>9.3340000000000003E-3</c:v>
                </c:pt>
                <c:pt idx="2556">
                  <c:v>9.3290000000000092E-3</c:v>
                </c:pt>
                <c:pt idx="2557">
                  <c:v>9.3260000000000062E-3</c:v>
                </c:pt>
                <c:pt idx="2558">
                  <c:v>9.3230000000000032E-3</c:v>
                </c:pt>
                <c:pt idx="2559">
                  <c:v>9.3210000000000012E-3</c:v>
                </c:pt>
                <c:pt idx="2560">
                  <c:v>9.3200000000000002E-3</c:v>
                </c:pt>
                <c:pt idx="2561">
                  <c:v>9.3200000000000002E-3</c:v>
                </c:pt>
                <c:pt idx="2562">
                  <c:v>9.3200000000000002E-3</c:v>
                </c:pt>
                <c:pt idx="2563">
                  <c:v>9.3220000000000022E-3</c:v>
                </c:pt>
                <c:pt idx="2564">
                  <c:v>9.3240000000000042E-3</c:v>
                </c:pt>
                <c:pt idx="2565">
                  <c:v>9.3280000000000082E-3</c:v>
                </c:pt>
                <c:pt idx="2566">
                  <c:v>9.3320000000000122E-3</c:v>
                </c:pt>
                <c:pt idx="2567">
                  <c:v>9.3370000000000033E-3</c:v>
                </c:pt>
                <c:pt idx="2568">
                  <c:v>9.3430000000000093E-3</c:v>
                </c:pt>
                <c:pt idx="2569">
                  <c:v>9.3500000000000024E-3</c:v>
                </c:pt>
                <c:pt idx="2570">
                  <c:v>9.3570000000000094E-3</c:v>
                </c:pt>
                <c:pt idx="2571">
                  <c:v>9.3660000000000045E-3</c:v>
                </c:pt>
                <c:pt idx="2572">
                  <c:v>9.3749999999999997E-3</c:v>
                </c:pt>
                <c:pt idx="2573">
                  <c:v>9.3850000000000097E-3</c:v>
                </c:pt>
                <c:pt idx="2574">
                  <c:v>9.3960000000000068E-3</c:v>
                </c:pt>
                <c:pt idx="2575">
                  <c:v>9.4080000000000049E-3</c:v>
                </c:pt>
                <c:pt idx="2576">
                  <c:v>9.420000000000003E-3</c:v>
                </c:pt>
                <c:pt idx="2577">
                  <c:v>9.4340000000000031E-3</c:v>
                </c:pt>
                <c:pt idx="2578">
                  <c:v>9.4480000000000033E-3</c:v>
                </c:pt>
                <c:pt idx="2579">
                  <c:v>9.4630000000000044E-3</c:v>
                </c:pt>
                <c:pt idx="2580">
                  <c:v>9.4780000000000055E-3</c:v>
                </c:pt>
                <c:pt idx="2581">
                  <c:v>9.4950000000000086E-3</c:v>
                </c:pt>
                <c:pt idx="2582">
                  <c:v>9.5120000000000118E-3</c:v>
                </c:pt>
                <c:pt idx="2583">
                  <c:v>9.530000000000002E-3</c:v>
                </c:pt>
                <c:pt idx="2584">
                  <c:v>9.5480000000000061E-3</c:v>
                </c:pt>
                <c:pt idx="2585">
                  <c:v>9.5670000000000113E-3</c:v>
                </c:pt>
                <c:pt idx="2586">
                  <c:v>9.5860000000000025E-3</c:v>
                </c:pt>
                <c:pt idx="2587">
                  <c:v>9.6070000000000096E-3</c:v>
                </c:pt>
                <c:pt idx="2588">
                  <c:v>9.6270000000000019E-3</c:v>
                </c:pt>
                <c:pt idx="2589">
                  <c:v>9.648000000000009E-3</c:v>
                </c:pt>
                <c:pt idx="2590">
                  <c:v>9.6700000000000032E-3</c:v>
                </c:pt>
                <c:pt idx="2591">
                  <c:v>9.6920000000000114E-3</c:v>
                </c:pt>
                <c:pt idx="2592">
                  <c:v>9.7150000000000066E-3</c:v>
                </c:pt>
                <c:pt idx="2593">
                  <c:v>9.7380000000000019E-3</c:v>
                </c:pt>
                <c:pt idx="2594">
                  <c:v>9.761000000000011E-3</c:v>
                </c:pt>
                <c:pt idx="2595">
                  <c:v>9.7850000000000072E-3</c:v>
                </c:pt>
                <c:pt idx="2596">
                  <c:v>9.8090000000000035E-3</c:v>
                </c:pt>
                <c:pt idx="2597">
                  <c:v>9.8340000000000007E-3</c:v>
                </c:pt>
                <c:pt idx="2598">
                  <c:v>9.8580000000000109E-3</c:v>
                </c:pt>
                <c:pt idx="2599">
                  <c:v>9.8830000000000081E-3</c:v>
                </c:pt>
                <c:pt idx="2600">
                  <c:v>9.9080000000000053E-3</c:v>
                </c:pt>
                <c:pt idx="2601">
                  <c:v>9.9330000000000026E-3</c:v>
                </c:pt>
                <c:pt idx="2602">
                  <c:v>9.9579999999999998E-3</c:v>
                </c:pt>
                <c:pt idx="2603">
                  <c:v>9.983000000000011E-3</c:v>
                </c:pt>
                <c:pt idx="2604">
                  <c:v>1.0008000000000008E-2</c:v>
                </c:pt>
                <c:pt idx="2605">
                  <c:v>1.0034000000000006E-2</c:v>
                </c:pt>
                <c:pt idx="2606">
                  <c:v>1.0059000000000004E-2</c:v>
                </c:pt>
                <c:pt idx="2607">
                  <c:v>1.0084000000000001E-2</c:v>
                </c:pt>
                <c:pt idx="2608">
                  <c:v>1.0109000000000012E-2</c:v>
                </c:pt>
                <c:pt idx="2609">
                  <c:v>1.0134000000000009E-2</c:v>
                </c:pt>
                <c:pt idx="2610">
                  <c:v>1.0158000000000006E-2</c:v>
                </c:pt>
                <c:pt idx="2611">
                  <c:v>1.0183000000000003E-2</c:v>
                </c:pt>
                <c:pt idx="2612">
                  <c:v>1.0206999999999999E-2</c:v>
                </c:pt>
                <c:pt idx="2613">
                  <c:v>1.0231000000000009E-2</c:v>
                </c:pt>
                <c:pt idx="2614">
                  <c:v>1.0254000000000004E-2</c:v>
                </c:pt>
                <c:pt idx="2615">
                  <c:v>1.0277E-2</c:v>
                </c:pt>
                <c:pt idx="2616">
                  <c:v>1.0300000000000009E-2</c:v>
                </c:pt>
                <c:pt idx="2617">
                  <c:v>1.0322000000000003E-2</c:v>
                </c:pt>
                <c:pt idx="2618">
                  <c:v>1.0344000000000011E-2</c:v>
                </c:pt>
                <c:pt idx="2619">
                  <c:v>1.0365000000000004E-2</c:v>
                </c:pt>
                <c:pt idx="2620">
                  <c:v>1.0386000000000012E-2</c:v>
                </c:pt>
                <c:pt idx="2621">
                  <c:v>1.0406000000000004E-2</c:v>
                </c:pt>
                <c:pt idx="2622">
                  <c:v>1.0425000000000009E-2</c:v>
                </c:pt>
                <c:pt idx="2623">
                  <c:v>1.0444E-2</c:v>
                </c:pt>
                <c:pt idx="2624">
                  <c:v>1.0462000000000004E-2</c:v>
                </c:pt>
                <c:pt idx="2625">
                  <c:v>1.0479000000000007E-2</c:v>
                </c:pt>
                <c:pt idx="2626">
                  <c:v>1.0496000000000011E-2</c:v>
                </c:pt>
                <c:pt idx="2627">
                  <c:v>1.0512000000000013E-2</c:v>
                </c:pt>
                <c:pt idx="2628">
                  <c:v>1.0527E-2</c:v>
                </c:pt>
                <c:pt idx="2629">
                  <c:v>1.0541E-2</c:v>
                </c:pt>
                <c:pt idx="2630">
                  <c:v>1.0555E-2</c:v>
                </c:pt>
                <c:pt idx="2631">
                  <c:v>1.0567999999999999E-2</c:v>
                </c:pt>
                <c:pt idx="2632">
                  <c:v>1.057900000000001E-2</c:v>
                </c:pt>
                <c:pt idx="2633">
                  <c:v>1.0590000000000007E-2</c:v>
                </c:pt>
                <c:pt idx="2634">
                  <c:v>1.0600000000000004E-2</c:v>
                </c:pt>
                <c:pt idx="2635">
                  <c:v>1.0609000000000013E-2</c:v>
                </c:pt>
                <c:pt idx="2636">
                  <c:v>1.0617000000000007E-2</c:v>
                </c:pt>
                <c:pt idx="2637">
                  <c:v>1.0624E-2</c:v>
                </c:pt>
                <c:pt idx="2638">
                  <c:v>1.0630000000000006E-2</c:v>
                </c:pt>
                <c:pt idx="2639">
                  <c:v>1.0635000000000011E-2</c:v>
                </c:pt>
                <c:pt idx="2640">
                  <c:v>1.0639000000000001E-2</c:v>
                </c:pt>
                <c:pt idx="2641">
                  <c:v>1.0643000000000005E-2</c:v>
                </c:pt>
                <c:pt idx="2642">
                  <c:v>1.0645000000000007E-2</c:v>
                </c:pt>
                <c:pt idx="2643">
                  <c:v>1.0646000000000008E-2</c:v>
                </c:pt>
                <c:pt idx="2644">
                  <c:v>1.0646000000000008E-2</c:v>
                </c:pt>
                <c:pt idx="2645">
                  <c:v>1.0645000000000007E-2</c:v>
                </c:pt>
                <c:pt idx="2646">
                  <c:v>1.0643000000000005E-2</c:v>
                </c:pt>
                <c:pt idx="2647">
                  <c:v>1.0640000000000002E-2</c:v>
                </c:pt>
                <c:pt idx="2648">
                  <c:v>1.0636000000000012E-2</c:v>
                </c:pt>
                <c:pt idx="2649">
                  <c:v>1.0631000000000007E-2</c:v>
                </c:pt>
                <c:pt idx="2650">
                  <c:v>1.0625000000000001E-2</c:v>
                </c:pt>
                <c:pt idx="2651">
                  <c:v>1.0618000000000008E-2</c:v>
                </c:pt>
                <c:pt idx="2652">
                  <c:v>1.0609000000000013E-2</c:v>
                </c:pt>
                <c:pt idx="2653">
                  <c:v>1.0600000000000004E-2</c:v>
                </c:pt>
                <c:pt idx="2654">
                  <c:v>1.0590000000000007E-2</c:v>
                </c:pt>
                <c:pt idx="2655">
                  <c:v>1.057900000000001E-2</c:v>
                </c:pt>
                <c:pt idx="2656">
                  <c:v>1.0567999999999999E-2</c:v>
                </c:pt>
                <c:pt idx="2657">
                  <c:v>1.0555E-2</c:v>
                </c:pt>
                <c:pt idx="2658">
                  <c:v>1.0541E-2</c:v>
                </c:pt>
                <c:pt idx="2659">
                  <c:v>1.0527E-2</c:v>
                </c:pt>
                <c:pt idx="2660">
                  <c:v>1.0511000000000012E-2</c:v>
                </c:pt>
                <c:pt idx="2661">
                  <c:v>1.049500000000001E-2</c:v>
                </c:pt>
                <c:pt idx="2662">
                  <c:v>1.0478000000000006E-2</c:v>
                </c:pt>
                <c:pt idx="2663">
                  <c:v>1.0460000000000002E-2</c:v>
                </c:pt>
                <c:pt idx="2664">
                  <c:v>1.0442000000000012E-2</c:v>
                </c:pt>
                <c:pt idx="2665">
                  <c:v>1.0422000000000006E-2</c:v>
                </c:pt>
                <c:pt idx="2666">
                  <c:v>1.0402E-2</c:v>
                </c:pt>
                <c:pt idx="2667">
                  <c:v>1.0382000000000008E-2</c:v>
                </c:pt>
                <c:pt idx="2668">
                  <c:v>1.0359999999999999E-2</c:v>
                </c:pt>
                <c:pt idx="2669">
                  <c:v>1.0339000000000006E-2</c:v>
                </c:pt>
                <c:pt idx="2670">
                  <c:v>1.0316000000000011E-2</c:v>
                </c:pt>
                <c:pt idx="2671">
                  <c:v>1.0293000000000002E-2</c:v>
                </c:pt>
                <c:pt idx="2672">
                  <c:v>1.0270000000000007E-2</c:v>
                </c:pt>
                <c:pt idx="2673">
                  <c:v>1.024600000000001E-2</c:v>
                </c:pt>
                <c:pt idx="2674">
                  <c:v>1.0222E-2</c:v>
                </c:pt>
                <c:pt idx="2675">
                  <c:v>1.0197000000000003E-2</c:v>
                </c:pt>
                <c:pt idx="2676">
                  <c:v>1.0172000000000006E-2</c:v>
                </c:pt>
                <c:pt idx="2677">
                  <c:v>1.0147000000000008E-2</c:v>
                </c:pt>
                <c:pt idx="2678">
                  <c:v>1.0122000000000011E-2</c:v>
                </c:pt>
                <c:pt idx="2679">
                  <c:v>1.0095999999999999E-2</c:v>
                </c:pt>
                <c:pt idx="2680">
                  <c:v>1.0070000000000001E-2</c:v>
                </c:pt>
                <c:pt idx="2681">
                  <c:v>1.0045000000000004E-2</c:v>
                </c:pt>
                <c:pt idx="2682">
                  <c:v>1.0019000000000005E-2</c:v>
                </c:pt>
                <c:pt idx="2683">
                  <c:v>9.9920000000000061E-3</c:v>
                </c:pt>
                <c:pt idx="2684">
                  <c:v>9.9660000000000078E-3</c:v>
                </c:pt>
                <c:pt idx="2685">
                  <c:v>9.9410000000000106E-3</c:v>
                </c:pt>
                <c:pt idx="2686">
                  <c:v>9.9150000000000123E-3</c:v>
                </c:pt>
                <c:pt idx="2687">
                  <c:v>9.8890000000000002E-3</c:v>
                </c:pt>
                <c:pt idx="2688">
                  <c:v>9.863000000000002E-3</c:v>
                </c:pt>
                <c:pt idx="2689">
                  <c:v>9.8380000000000047E-3</c:v>
                </c:pt>
                <c:pt idx="2690">
                  <c:v>9.8130000000000075E-3</c:v>
                </c:pt>
                <c:pt idx="2691">
                  <c:v>9.7880000000000102E-3</c:v>
                </c:pt>
                <c:pt idx="2692">
                  <c:v>9.7640000000000001E-3</c:v>
                </c:pt>
                <c:pt idx="2693">
                  <c:v>9.7400000000000039E-3</c:v>
                </c:pt>
                <c:pt idx="2694">
                  <c:v>9.7170000000000086E-3</c:v>
                </c:pt>
                <c:pt idx="2695">
                  <c:v>9.6930000000000124E-3</c:v>
                </c:pt>
                <c:pt idx="2696">
                  <c:v>9.6710000000000042E-3</c:v>
                </c:pt>
                <c:pt idx="2697">
                  <c:v>9.64900000000001E-3</c:v>
                </c:pt>
                <c:pt idx="2698">
                  <c:v>9.6280000000000029E-3</c:v>
                </c:pt>
                <c:pt idx="2699">
                  <c:v>9.6070000000000096E-3</c:v>
                </c:pt>
                <c:pt idx="2700">
                  <c:v>9.5870000000000035E-3</c:v>
                </c:pt>
                <c:pt idx="2701">
                  <c:v>9.5670000000000113E-3</c:v>
                </c:pt>
                <c:pt idx="2702">
                  <c:v>9.5480000000000061E-3</c:v>
                </c:pt>
                <c:pt idx="2703">
                  <c:v>9.531000000000003E-3</c:v>
                </c:pt>
                <c:pt idx="2704">
                  <c:v>9.5129999999999989E-3</c:v>
                </c:pt>
                <c:pt idx="2705">
                  <c:v>9.4970000000000106E-3</c:v>
                </c:pt>
                <c:pt idx="2706">
                  <c:v>9.4820000000000095E-3</c:v>
                </c:pt>
                <c:pt idx="2707">
                  <c:v>9.4670000000000084E-3</c:v>
                </c:pt>
                <c:pt idx="2708">
                  <c:v>9.4530000000000083E-3</c:v>
                </c:pt>
                <c:pt idx="2709">
                  <c:v>9.4400000000000091E-3</c:v>
                </c:pt>
                <c:pt idx="2710">
                  <c:v>9.429000000000012E-3</c:v>
                </c:pt>
                <c:pt idx="2711">
                  <c:v>9.418000000000001E-3</c:v>
                </c:pt>
                <c:pt idx="2712">
                  <c:v>9.4080000000000049E-3</c:v>
                </c:pt>
                <c:pt idx="2713">
                  <c:v>9.3990000000000098E-3</c:v>
                </c:pt>
                <c:pt idx="2714">
                  <c:v>9.3910000000000018E-3</c:v>
                </c:pt>
                <c:pt idx="2715">
                  <c:v>9.3840000000000087E-3</c:v>
                </c:pt>
                <c:pt idx="2716">
                  <c:v>9.3780000000000027E-3</c:v>
                </c:pt>
                <c:pt idx="2717">
                  <c:v>9.3740000000000125E-3</c:v>
                </c:pt>
                <c:pt idx="2718">
                  <c:v>9.3700000000000085E-3</c:v>
                </c:pt>
                <c:pt idx="2719">
                  <c:v>9.3670000000000055E-3</c:v>
                </c:pt>
                <c:pt idx="2720">
                  <c:v>9.3660000000000045E-3</c:v>
                </c:pt>
                <c:pt idx="2721">
                  <c:v>9.3650000000000035E-3</c:v>
                </c:pt>
                <c:pt idx="2722">
                  <c:v>9.3660000000000045E-3</c:v>
                </c:pt>
                <c:pt idx="2723">
                  <c:v>9.3670000000000055E-3</c:v>
                </c:pt>
                <c:pt idx="2724">
                  <c:v>9.3700000000000085E-3</c:v>
                </c:pt>
                <c:pt idx="2725">
                  <c:v>9.3740000000000125E-3</c:v>
                </c:pt>
                <c:pt idx="2726">
                  <c:v>9.3790000000000037E-3</c:v>
                </c:pt>
                <c:pt idx="2727">
                  <c:v>9.3850000000000097E-3</c:v>
                </c:pt>
                <c:pt idx="2728">
                  <c:v>9.3920000000000028E-3</c:v>
                </c:pt>
                <c:pt idx="2729">
                  <c:v>9.4000000000000108E-3</c:v>
                </c:pt>
                <c:pt idx="2730">
                  <c:v>9.4090000000000059E-3</c:v>
                </c:pt>
                <c:pt idx="2731">
                  <c:v>9.419000000000002E-3</c:v>
                </c:pt>
                <c:pt idx="2732">
                  <c:v>9.4299999999999991E-3</c:v>
                </c:pt>
                <c:pt idx="2733">
                  <c:v>9.4420000000000111E-3</c:v>
                </c:pt>
                <c:pt idx="2734">
                  <c:v>9.4550000000000103E-3</c:v>
                </c:pt>
                <c:pt idx="2735">
                  <c:v>9.4690000000000104E-3</c:v>
                </c:pt>
                <c:pt idx="2736">
                  <c:v>9.4840000000000115E-3</c:v>
                </c:pt>
                <c:pt idx="2737">
                  <c:v>9.4999999999999998E-3</c:v>
                </c:pt>
                <c:pt idx="2738">
                  <c:v>9.5160000000000019E-3</c:v>
                </c:pt>
                <c:pt idx="2739">
                  <c:v>9.534000000000006E-3</c:v>
                </c:pt>
                <c:pt idx="2740">
                  <c:v>9.5520000000000101E-3</c:v>
                </c:pt>
                <c:pt idx="2741">
                  <c:v>9.5710000000000014E-3</c:v>
                </c:pt>
                <c:pt idx="2742">
                  <c:v>9.5910000000000075E-3</c:v>
                </c:pt>
                <c:pt idx="2743">
                  <c:v>9.6109999999999998E-3</c:v>
                </c:pt>
                <c:pt idx="2744">
                  <c:v>9.6320000000000069E-3</c:v>
                </c:pt>
                <c:pt idx="2745">
                  <c:v>9.6540000000000011E-3</c:v>
                </c:pt>
                <c:pt idx="2746">
                  <c:v>9.6760000000000092E-3</c:v>
                </c:pt>
                <c:pt idx="2747">
                  <c:v>9.6990000000000045E-3</c:v>
                </c:pt>
                <c:pt idx="2748">
                  <c:v>9.7219999999999997E-3</c:v>
                </c:pt>
                <c:pt idx="2749">
                  <c:v>9.7460000000000099E-3</c:v>
                </c:pt>
                <c:pt idx="2750">
                  <c:v>9.7700000000000061E-3</c:v>
                </c:pt>
                <c:pt idx="2751">
                  <c:v>9.7950000000000034E-3</c:v>
                </c:pt>
                <c:pt idx="2752">
                  <c:v>9.8200000000000006E-3</c:v>
                </c:pt>
                <c:pt idx="2753">
                  <c:v>9.8450000000000117E-3</c:v>
                </c:pt>
                <c:pt idx="2754">
                  <c:v>9.87100000000001E-3</c:v>
                </c:pt>
                <c:pt idx="2755">
                  <c:v>9.8970000000000082E-3</c:v>
                </c:pt>
                <c:pt idx="2756">
                  <c:v>9.9230000000000065E-3</c:v>
                </c:pt>
                <c:pt idx="2757">
                  <c:v>9.9490000000000047E-3</c:v>
                </c:pt>
                <c:pt idx="2758">
                  <c:v>9.975000000000003E-3</c:v>
                </c:pt>
                <c:pt idx="2759">
                  <c:v>1.0001000000000001E-2</c:v>
                </c:pt>
                <c:pt idx="2760">
                  <c:v>1.0028E-2</c:v>
                </c:pt>
                <c:pt idx="2761">
                  <c:v>1.0054000000000013E-2</c:v>
                </c:pt>
                <c:pt idx="2762">
                  <c:v>1.0080000000000011E-2</c:v>
                </c:pt>
                <c:pt idx="2763">
                  <c:v>1.0106000000000009E-2</c:v>
                </c:pt>
                <c:pt idx="2764">
                  <c:v>1.0132000000000007E-2</c:v>
                </c:pt>
                <c:pt idx="2765">
                  <c:v>1.0157000000000005E-2</c:v>
                </c:pt>
                <c:pt idx="2766">
                  <c:v>1.0182000000000002E-2</c:v>
                </c:pt>
                <c:pt idx="2767">
                  <c:v>1.0206999999999999E-2</c:v>
                </c:pt>
                <c:pt idx="2768">
                  <c:v>1.023200000000001E-2</c:v>
                </c:pt>
                <c:pt idx="2769">
                  <c:v>1.0256000000000006E-2</c:v>
                </c:pt>
                <c:pt idx="2770">
                  <c:v>1.0280000000000003E-2</c:v>
                </c:pt>
                <c:pt idx="2771">
                  <c:v>1.0303000000000012E-2</c:v>
                </c:pt>
                <c:pt idx="2772">
                  <c:v>1.0326000000000007E-2</c:v>
                </c:pt>
                <c:pt idx="2773">
                  <c:v>1.0348000000000001E-2</c:v>
                </c:pt>
                <c:pt idx="2774">
                  <c:v>1.0370000000000009E-2</c:v>
                </c:pt>
                <c:pt idx="2775">
                  <c:v>1.0391000000000003E-2</c:v>
                </c:pt>
                <c:pt idx="2776">
                  <c:v>1.0411000000000009E-2</c:v>
                </c:pt>
                <c:pt idx="2777">
                  <c:v>1.0431000000000001E-2</c:v>
                </c:pt>
                <c:pt idx="2778">
                  <c:v>1.0450000000000006E-2</c:v>
                </c:pt>
                <c:pt idx="2779">
                  <c:v>1.046800000000001E-2</c:v>
                </c:pt>
                <c:pt idx="2780">
                  <c:v>1.0485E-2</c:v>
                </c:pt>
                <c:pt idx="2781">
                  <c:v>1.0502000000000003E-2</c:v>
                </c:pt>
                <c:pt idx="2782">
                  <c:v>1.0517000000000004E-2</c:v>
                </c:pt>
                <c:pt idx="2783">
                  <c:v>1.0532000000000005E-2</c:v>
                </c:pt>
                <c:pt idx="2784">
                  <c:v>1.0546000000000005E-2</c:v>
                </c:pt>
                <c:pt idx="2785">
                  <c:v>1.0558000000000003E-2</c:v>
                </c:pt>
                <c:pt idx="2786">
                  <c:v>1.0570000000000001E-2</c:v>
                </c:pt>
                <c:pt idx="2787">
                  <c:v>1.0581000000000012E-2</c:v>
                </c:pt>
                <c:pt idx="2788">
                  <c:v>1.0591000000000008E-2</c:v>
                </c:pt>
                <c:pt idx="2789">
                  <c:v>1.0600000000000004E-2</c:v>
                </c:pt>
                <c:pt idx="2790">
                  <c:v>1.0608000000000012E-2</c:v>
                </c:pt>
                <c:pt idx="2791">
                  <c:v>1.0614000000000004E-2</c:v>
                </c:pt>
                <c:pt idx="2792">
                  <c:v>1.062000000000001E-2</c:v>
                </c:pt>
                <c:pt idx="2793">
                  <c:v>1.0625000000000001E-2</c:v>
                </c:pt>
                <c:pt idx="2794">
                  <c:v>1.0628000000000004E-2</c:v>
                </c:pt>
                <c:pt idx="2795">
                  <c:v>1.0631000000000007E-2</c:v>
                </c:pt>
                <c:pt idx="2796">
                  <c:v>1.0632000000000008E-2</c:v>
                </c:pt>
                <c:pt idx="2797">
                  <c:v>1.0632000000000008E-2</c:v>
                </c:pt>
                <c:pt idx="2798">
                  <c:v>1.0632000000000008E-2</c:v>
                </c:pt>
                <c:pt idx="2799">
                  <c:v>1.0630000000000006E-2</c:v>
                </c:pt>
                <c:pt idx="2800">
                  <c:v>1.0627000000000003E-2</c:v>
                </c:pt>
                <c:pt idx="2801">
                  <c:v>1.0623000000000013E-2</c:v>
                </c:pt>
                <c:pt idx="2802">
                  <c:v>1.0617000000000007E-2</c:v>
                </c:pt>
                <c:pt idx="2803">
                  <c:v>1.0611000000000001E-2</c:v>
                </c:pt>
                <c:pt idx="2804">
                  <c:v>1.0604000000000008E-2</c:v>
                </c:pt>
                <c:pt idx="2805">
                  <c:v>1.0596E-2</c:v>
                </c:pt>
                <c:pt idx="2806">
                  <c:v>1.0586000000000003E-2</c:v>
                </c:pt>
                <c:pt idx="2807">
                  <c:v>1.0576000000000007E-2</c:v>
                </c:pt>
                <c:pt idx="2808">
                  <c:v>1.056500000000001E-2</c:v>
                </c:pt>
                <c:pt idx="2809">
                  <c:v>1.0552000000000011E-2</c:v>
                </c:pt>
                <c:pt idx="2810">
                  <c:v>1.0539000000000012E-2</c:v>
                </c:pt>
                <c:pt idx="2811">
                  <c:v>1.0525000000000012E-2</c:v>
                </c:pt>
                <c:pt idx="2812">
                  <c:v>1.0510000000000011E-2</c:v>
                </c:pt>
                <c:pt idx="2813">
                  <c:v>1.0494000000000009E-2</c:v>
                </c:pt>
                <c:pt idx="2814">
                  <c:v>1.0477000000000005E-2</c:v>
                </c:pt>
                <c:pt idx="2815">
                  <c:v>1.0459000000000001E-2</c:v>
                </c:pt>
                <c:pt idx="2816">
                  <c:v>1.0441000000000011E-2</c:v>
                </c:pt>
                <c:pt idx="2817">
                  <c:v>1.0422000000000006E-2</c:v>
                </c:pt>
                <c:pt idx="2818">
                  <c:v>1.0402E-2</c:v>
                </c:pt>
                <c:pt idx="2819">
                  <c:v>1.0381000000000007E-2</c:v>
                </c:pt>
                <c:pt idx="2820">
                  <c:v>1.0359999999999999E-2</c:v>
                </c:pt>
                <c:pt idx="2821">
                  <c:v>1.0338000000000005E-2</c:v>
                </c:pt>
                <c:pt idx="2822">
                  <c:v>1.0316000000000011E-2</c:v>
                </c:pt>
                <c:pt idx="2823">
                  <c:v>1.0293000000000002E-2</c:v>
                </c:pt>
                <c:pt idx="2824">
                  <c:v>1.0269000000000006E-2</c:v>
                </c:pt>
                <c:pt idx="2825">
                  <c:v>1.0245000000000009E-2</c:v>
                </c:pt>
                <c:pt idx="2826">
                  <c:v>1.0220999999999999E-2</c:v>
                </c:pt>
                <c:pt idx="2827">
                  <c:v>1.0196000000000002E-2</c:v>
                </c:pt>
                <c:pt idx="2828">
                  <c:v>1.0171000000000005E-2</c:v>
                </c:pt>
                <c:pt idx="2829">
                  <c:v>1.0145000000000006E-2</c:v>
                </c:pt>
                <c:pt idx="2830">
                  <c:v>1.0120000000000009E-2</c:v>
                </c:pt>
                <c:pt idx="2831">
                  <c:v>1.0094000000000011E-2</c:v>
                </c:pt>
                <c:pt idx="2832">
                  <c:v>1.0067999999999999E-2</c:v>
                </c:pt>
                <c:pt idx="2833">
                  <c:v>1.0042000000000001E-2</c:v>
                </c:pt>
                <c:pt idx="2834">
                  <c:v>1.0015000000000001E-2</c:v>
                </c:pt>
                <c:pt idx="2835">
                  <c:v>9.9890000000000031E-3</c:v>
                </c:pt>
                <c:pt idx="2836">
                  <c:v>9.9630000000000048E-3</c:v>
                </c:pt>
                <c:pt idx="2837">
                  <c:v>9.9370000000000066E-3</c:v>
                </c:pt>
                <c:pt idx="2838">
                  <c:v>9.9110000000000083E-3</c:v>
                </c:pt>
                <c:pt idx="2839">
                  <c:v>9.8850000000000101E-3</c:v>
                </c:pt>
                <c:pt idx="2840">
                  <c:v>9.8590000000000119E-3</c:v>
                </c:pt>
                <c:pt idx="2841">
                  <c:v>9.8340000000000007E-3</c:v>
                </c:pt>
                <c:pt idx="2842">
                  <c:v>9.8080000000000025E-3</c:v>
                </c:pt>
                <c:pt idx="2843">
                  <c:v>9.7840000000000062E-3</c:v>
                </c:pt>
                <c:pt idx="2844">
                  <c:v>9.759000000000009E-3</c:v>
                </c:pt>
                <c:pt idx="2845">
                  <c:v>9.7349999999999989E-3</c:v>
                </c:pt>
                <c:pt idx="2846">
                  <c:v>9.7110000000000026E-3</c:v>
                </c:pt>
                <c:pt idx="2847">
                  <c:v>9.6880000000000074E-3</c:v>
                </c:pt>
                <c:pt idx="2848">
                  <c:v>9.6659999999999992E-3</c:v>
                </c:pt>
                <c:pt idx="2849">
                  <c:v>9.644000000000005E-3</c:v>
                </c:pt>
                <c:pt idx="2850">
                  <c:v>9.6220000000000108E-3</c:v>
                </c:pt>
                <c:pt idx="2851">
                  <c:v>9.6020000000000046E-3</c:v>
                </c:pt>
                <c:pt idx="2852">
                  <c:v>9.5810000000000114E-3</c:v>
                </c:pt>
                <c:pt idx="2853">
                  <c:v>9.5620000000000063E-3</c:v>
                </c:pt>
                <c:pt idx="2854">
                  <c:v>9.5430000000000011E-3</c:v>
                </c:pt>
                <c:pt idx="2855">
                  <c:v>9.5260000000000119E-3</c:v>
                </c:pt>
                <c:pt idx="2856">
                  <c:v>9.5090000000000088E-3</c:v>
                </c:pt>
                <c:pt idx="2857">
                  <c:v>9.4920000000000056E-3</c:v>
                </c:pt>
                <c:pt idx="2858">
                  <c:v>9.4770000000000045E-3</c:v>
                </c:pt>
                <c:pt idx="2859">
                  <c:v>9.4630000000000044E-3</c:v>
                </c:pt>
                <c:pt idx="2860">
                  <c:v>9.4490000000000043E-3</c:v>
                </c:pt>
                <c:pt idx="2861">
                  <c:v>9.4360000000000051E-3</c:v>
                </c:pt>
                <c:pt idx="2862">
                  <c:v>9.425000000000008E-3</c:v>
                </c:pt>
                <c:pt idx="2863">
                  <c:v>9.4140000000000109E-3</c:v>
                </c:pt>
                <c:pt idx="2864">
                  <c:v>9.4050000000000019E-3</c:v>
                </c:pt>
                <c:pt idx="2865">
                  <c:v>9.3960000000000068E-3</c:v>
                </c:pt>
                <c:pt idx="2866">
                  <c:v>9.3880000000000127E-3</c:v>
                </c:pt>
                <c:pt idx="2867">
                  <c:v>9.3820000000000067E-3</c:v>
                </c:pt>
                <c:pt idx="2868">
                  <c:v>9.3760000000000007E-3</c:v>
                </c:pt>
                <c:pt idx="2869">
                  <c:v>9.3720000000000105E-3</c:v>
                </c:pt>
                <c:pt idx="2870">
                  <c:v>9.3680000000000065E-3</c:v>
                </c:pt>
                <c:pt idx="2871">
                  <c:v>9.3660000000000045E-3</c:v>
                </c:pt>
                <c:pt idx="2872">
                  <c:v>9.3650000000000035E-3</c:v>
                </c:pt>
                <c:pt idx="2873">
                  <c:v>9.3650000000000035E-3</c:v>
                </c:pt>
                <c:pt idx="2874">
                  <c:v>9.3650000000000035E-3</c:v>
                </c:pt>
                <c:pt idx="2875">
                  <c:v>9.3670000000000055E-3</c:v>
                </c:pt>
                <c:pt idx="2876">
                  <c:v>9.3700000000000085E-3</c:v>
                </c:pt>
                <c:pt idx="2877">
                  <c:v>9.3749999999999997E-3</c:v>
                </c:pt>
                <c:pt idx="2878">
                  <c:v>9.3800000000000047E-3</c:v>
                </c:pt>
                <c:pt idx="2879">
                  <c:v>9.3860000000000107E-3</c:v>
                </c:pt>
                <c:pt idx="2880">
                  <c:v>9.3930000000000038E-3</c:v>
                </c:pt>
                <c:pt idx="2881">
                  <c:v>9.4010000000000118E-3</c:v>
                </c:pt>
                <c:pt idx="2882">
                  <c:v>9.4110000000000079E-3</c:v>
                </c:pt>
                <c:pt idx="2883">
                  <c:v>9.421000000000004E-3</c:v>
                </c:pt>
                <c:pt idx="2884">
                  <c:v>9.4320000000000011E-3</c:v>
                </c:pt>
                <c:pt idx="2885">
                  <c:v>9.4439999999999993E-3</c:v>
                </c:pt>
                <c:pt idx="2886">
                  <c:v>9.4570000000000123E-3</c:v>
                </c:pt>
                <c:pt idx="2887">
                  <c:v>9.4710000000000124E-3</c:v>
                </c:pt>
                <c:pt idx="2888">
                  <c:v>9.4859999999999996E-3</c:v>
                </c:pt>
                <c:pt idx="2889">
                  <c:v>9.5020000000000018E-3</c:v>
                </c:pt>
                <c:pt idx="2890">
                  <c:v>9.5190000000000049E-3</c:v>
                </c:pt>
                <c:pt idx="2891">
                  <c:v>9.536000000000008E-3</c:v>
                </c:pt>
                <c:pt idx="2892">
                  <c:v>9.5540000000000121E-3</c:v>
                </c:pt>
                <c:pt idx="2893">
                  <c:v>9.5730000000000034E-3</c:v>
                </c:pt>
                <c:pt idx="2894">
                  <c:v>9.5930000000000095E-3</c:v>
                </c:pt>
                <c:pt idx="2895">
                  <c:v>9.6130000000000018E-3</c:v>
                </c:pt>
                <c:pt idx="2896">
                  <c:v>9.6340000000000089E-3</c:v>
                </c:pt>
                <c:pt idx="2897">
                  <c:v>9.6560000000000031E-3</c:v>
                </c:pt>
                <c:pt idx="2898">
                  <c:v>9.6780000000000112E-3</c:v>
                </c:pt>
                <c:pt idx="2899">
                  <c:v>9.7010000000000065E-3</c:v>
                </c:pt>
                <c:pt idx="2900">
                  <c:v>9.7240000000000017E-3</c:v>
                </c:pt>
                <c:pt idx="2901">
                  <c:v>9.7470000000000109E-3</c:v>
                </c:pt>
                <c:pt idx="2902">
                  <c:v>9.7720000000000081E-3</c:v>
                </c:pt>
                <c:pt idx="2903">
                  <c:v>9.7960000000000044E-3</c:v>
                </c:pt>
                <c:pt idx="2904">
                  <c:v>9.8210000000000016E-3</c:v>
                </c:pt>
                <c:pt idx="2905">
                  <c:v>9.8459999999999989E-3</c:v>
                </c:pt>
                <c:pt idx="2906">
                  <c:v>9.87100000000001E-3</c:v>
                </c:pt>
                <c:pt idx="2907">
                  <c:v>9.8970000000000082E-3</c:v>
                </c:pt>
                <c:pt idx="2908">
                  <c:v>9.9220000000000055E-3</c:v>
                </c:pt>
                <c:pt idx="2909">
                  <c:v>9.9480000000000037E-3</c:v>
                </c:pt>
                <c:pt idx="2910">
                  <c:v>9.974000000000002E-3</c:v>
                </c:pt>
                <c:pt idx="2911">
                  <c:v>0.01</c:v>
                </c:pt>
                <c:pt idx="2912">
                  <c:v>1.0026000000000012E-2</c:v>
                </c:pt>
                <c:pt idx="2913">
                  <c:v>1.0052000000000011E-2</c:v>
                </c:pt>
                <c:pt idx="2914">
                  <c:v>1.0078000000000009E-2</c:v>
                </c:pt>
                <c:pt idx="2915">
                  <c:v>1.0103000000000006E-2</c:v>
                </c:pt>
                <c:pt idx="2916">
                  <c:v>1.0129000000000004E-2</c:v>
                </c:pt>
                <c:pt idx="2917">
                  <c:v>1.0154000000000002E-2</c:v>
                </c:pt>
                <c:pt idx="2918">
                  <c:v>1.0179000000000013E-2</c:v>
                </c:pt>
                <c:pt idx="2919">
                  <c:v>1.020400000000001E-2</c:v>
                </c:pt>
                <c:pt idx="2920">
                  <c:v>1.0229000000000007E-2</c:v>
                </c:pt>
                <c:pt idx="2921">
                  <c:v>1.0253000000000003E-2</c:v>
                </c:pt>
                <c:pt idx="2922">
                  <c:v>1.0276000000000013E-2</c:v>
                </c:pt>
                <c:pt idx="2923">
                  <c:v>1.0300000000000009E-2</c:v>
                </c:pt>
                <c:pt idx="2924">
                  <c:v>1.0322000000000003E-2</c:v>
                </c:pt>
                <c:pt idx="2925">
                  <c:v>1.0345000000000012E-2</c:v>
                </c:pt>
                <c:pt idx="2926">
                  <c:v>1.0366000000000005E-2</c:v>
                </c:pt>
                <c:pt idx="2927">
                  <c:v>1.0387000000000013E-2</c:v>
                </c:pt>
                <c:pt idx="2928">
                  <c:v>1.0408000000000006E-2</c:v>
                </c:pt>
                <c:pt idx="2929">
                  <c:v>1.0428000000000012E-2</c:v>
                </c:pt>
                <c:pt idx="2930">
                  <c:v>1.0447000000000003E-2</c:v>
                </c:pt>
                <c:pt idx="2931">
                  <c:v>1.0465000000000007E-2</c:v>
                </c:pt>
                <c:pt idx="2932">
                  <c:v>1.0483000000000011E-2</c:v>
                </c:pt>
                <c:pt idx="2933">
                  <c:v>1.0499E-2</c:v>
                </c:pt>
                <c:pt idx="2934">
                  <c:v>1.0516000000000003E-2</c:v>
                </c:pt>
                <c:pt idx="2935">
                  <c:v>1.0531000000000004E-2</c:v>
                </c:pt>
                <c:pt idx="2936">
                  <c:v>1.0545000000000004E-2</c:v>
                </c:pt>
                <c:pt idx="2937">
                  <c:v>1.0559000000000004E-2</c:v>
                </c:pt>
                <c:pt idx="2938">
                  <c:v>1.0571000000000002E-2</c:v>
                </c:pt>
                <c:pt idx="2939">
                  <c:v>1.0583E-2</c:v>
                </c:pt>
                <c:pt idx="2940">
                  <c:v>1.0594000000000011E-2</c:v>
                </c:pt>
                <c:pt idx="2941">
                  <c:v>1.0604000000000008E-2</c:v>
                </c:pt>
                <c:pt idx="2942">
                  <c:v>1.0613000000000003E-2</c:v>
                </c:pt>
                <c:pt idx="2943">
                  <c:v>1.062000000000001E-2</c:v>
                </c:pt>
                <c:pt idx="2944">
                  <c:v>1.0627000000000003E-2</c:v>
                </c:pt>
                <c:pt idx="2945">
                  <c:v>1.0633000000000009E-2</c:v>
                </c:pt>
                <c:pt idx="2946">
                  <c:v>1.0638E-2</c:v>
                </c:pt>
                <c:pt idx="2947">
                  <c:v>1.0642000000000004E-2</c:v>
                </c:pt>
                <c:pt idx="2948">
                  <c:v>1.0645000000000007E-2</c:v>
                </c:pt>
                <c:pt idx="2949">
                  <c:v>1.0647000000000009E-2</c:v>
                </c:pt>
                <c:pt idx="2950">
                  <c:v>1.064800000000001E-2</c:v>
                </c:pt>
                <c:pt idx="2951">
                  <c:v>1.064800000000001E-2</c:v>
                </c:pt>
                <c:pt idx="2952">
                  <c:v>1.0647000000000009E-2</c:v>
                </c:pt>
                <c:pt idx="2953">
                  <c:v>1.0645000000000007E-2</c:v>
                </c:pt>
                <c:pt idx="2954">
                  <c:v>1.0642000000000004E-2</c:v>
                </c:pt>
                <c:pt idx="2955">
                  <c:v>1.0636999999999999E-2</c:v>
                </c:pt>
                <c:pt idx="2956">
                  <c:v>1.0632000000000008E-2</c:v>
                </c:pt>
                <c:pt idx="2957">
                  <c:v>1.0626000000000002E-2</c:v>
                </c:pt>
                <c:pt idx="2958">
                  <c:v>1.0619000000000009E-2</c:v>
                </c:pt>
                <c:pt idx="2959">
                  <c:v>1.0611000000000001E-2</c:v>
                </c:pt>
                <c:pt idx="2960">
                  <c:v>1.0602000000000006E-2</c:v>
                </c:pt>
                <c:pt idx="2961">
                  <c:v>1.0592000000000009E-2</c:v>
                </c:pt>
                <c:pt idx="2962">
                  <c:v>1.0581999999999999E-2</c:v>
                </c:pt>
                <c:pt idx="2963">
                  <c:v>1.0570000000000001E-2</c:v>
                </c:pt>
                <c:pt idx="2964">
                  <c:v>1.0558000000000003E-2</c:v>
                </c:pt>
                <c:pt idx="2965">
                  <c:v>1.0544000000000003E-2</c:v>
                </c:pt>
                <c:pt idx="2966">
                  <c:v>1.0530000000000003E-2</c:v>
                </c:pt>
                <c:pt idx="2967">
                  <c:v>1.0515000000000002E-2</c:v>
                </c:pt>
                <c:pt idx="2968">
                  <c:v>1.0499E-2</c:v>
                </c:pt>
                <c:pt idx="2969">
                  <c:v>1.0483000000000011E-2</c:v>
                </c:pt>
                <c:pt idx="2970">
                  <c:v>1.0465000000000007E-2</c:v>
                </c:pt>
                <c:pt idx="2971">
                  <c:v>1.0447000000000003E-2</c:v>
                </c:pt>
                <c:pt idx="2972">
                  <c:v>1.0428999999999999E-2</c:v>
                </c:pt>
                <c:pt idx="2973">
                  <c:v>1.0410000000000008E-2</c:v>
                </c:pt>
                <c:pt idx="2974">
                  <c:v>1.0390000000000002E-2</c:v>
                </c:pt>
                <c:pt idx="2975">
                  <c:v>1.0369000000000008E-2</c:v>
                </c:pt>
                <c:pt idx="2976">
                  <c:v>1.0348000000000001E-2</c:v>
                </c:pt>
                <c:pt idx="2977">
                  <c:v>1.0327000000000008E-2</c:v>
                </c:pt>
                <c:pt idx="2978">
                  <c:v>1.0305E-2</c:v>
                </c:pt>
                <c:pt idx="2979">
                  <c:v>1.0282000000000005E-2</c:v>
                </c:pt>
                <c:pt idx="2980">
                  <c:v>1.0259000000000009E-2</c:v>
                </c:pt>
                <c:pt idx="2981">
                  <c:v>1.0236E-2</c:v>
                </c:pt>
                <c:pt idx="2982">
                  <c:v>1.0212000000000004E-2</c:v>
                </c:pt>
                <c:pt idx="2983">
                  <c:v>1.0189000000000009E-2</c:v>
                </c:pt>
                <c:pt idx="2984">
                  <c:v>1.0164000000000012E-2</c:v>
                </c:pt>
                <c:pt idx="2985">
                  <c:v>1.0140000000000001E-2</c:v>
                </c:pt>
                <c:pt idx="2986">
                  <c:v>1.0115000000000004E-2</c:v>
                </c:pt>
                <c:pt idx="2987">
                  <c:v>1.0091000000000008E-2</c:v>
                </c:pt>
                <c:pt idx="2988">
                  <c:v>1.0066000000000011E-2</c:v>
                </c:pt>
                <c:pt idx="2989">
                  <c:v>1.0041E-2</c:v>
                </c:pt>
                <c:pt idx="2990">
                  <c:v>1.0016000000000002E-2</c:v>
                </c:pt>
                <c:pt idx="2991">
                  <c:v>9.9900000000000041E-3</c:v>
                </c:pt>
                <c:pt idx="2992">
                  <c:v>9.9650000000000068E-3</c:v>
                </c:pt>
                <c:pt idx="2993">
                  <c:v>9.9400000000000096E-3</c:v>
                </c:pt>
                <c:pt idx="2994">
                  <c:v>9.9150000000000123E-3</c:v>
                </c:pt>
                <c:pt idx="2995">
                  <c:v>9.8910000000000022E-3</c:v>
                </c:pt>
                <c:pt idx="2996">
                  <c:v>9.866000000000005E-3</c:v>
                </c:pt>
                <c:pt idx="2997">
                  <c:v>9.8410000000000077E-3</c:v>
                </c:pt>
                <c:pt idx="2998">
                  <c:v>9.8170000000000115E-3</c:v>
                </c:pt>
                <c:pt idx="2999">
                  <c:v>9.7930000000000014E-3</c:v>
                </c:pt>
                <c:pt idx="3000">
                  <c:v>9.7690000000000051E-3</c:v>
                </c:pt>
                <c:pt idx="3001">
                  <c:v>9.7460000000000099E-3</c:v>
                </c:pt>
                <c:pt idx="3002">
                  <c:v>9.7230000000000007E-3</c:v>
                </c:pt>
                <c:pt idx="3003">
                  <c:v>9.7000000000000055E-3</c:v>
                </c:pt>
                <c:pt idx="3004">
                  <c:v>9.6780000000000112E-3</c:v>
                </c:pt>
                <c:pt idx="3005">
                  <c:v>9.6560000000000031E-3</c:v>
                </c:pt>
                <c:pt idx="3006">
                  <c:v>9.6350000000000099E-3</c:v>
                </c:pt>
                <c:pt idx="3007">
                  <c:v>9.6140000000000028E-3</c:v>
                </c:pt>
                <c:pt idx="3008">
                  <c:v>9.5940000000000105E-3</c:v>
                </c:pt>
                <c:pt idx="3009">
                  <c:v>9.5740000000000044E-3</c:v>
                </c:pt>
                <c:pt idx="3010">
                  <c:v>9.5549999999999993E-3</c:v>
                </c:pt>
                <c:pt idx="3011">
                  <c:v>9.536000000000008E-3</c:v>
                </c:pt>
                <c:pt idx="3012">
                  <c:v>9.5180000000000039E-3</c:v>
                </c:pt>
                <c:pt idx="3013">
                  <c:v>9.5010000000000008E-3</c:v>
                </c:pt>
                <c:pt idx="3014">
                  <c:v>9.4840000000000115E-3</c:v>
                </c:pt>
                <c:pt idx="3015">
                  <c:v>9.4680000000000094E-3</c:v>
                </c:pt>
                <c:pt idx="3016">
                  <c:v>9.4530000000000083E-3</c:v>
                </c:pt>
                <c:pt idx="3017">
                  <c:v>9.4380000000000071E-3</c:v>
                </c:pt>
                <c:pt idx="3018">
                  <c:v>9.425000000000008E-3</c:v>
                </c:pt>
                <c:pt idx="3019">
                  <c:v>9.4110000000000079E-3</c:v>
                </c:pt>
                <c:pt idx="3020">
                  <c:v>9.3990000000000098E-3</c:v>
                </c:pt>
                <c:pt idx="3021">
                  <c:v>9.3880000000000127E-3</c:v>
                </c:pt>
                <c:pt idx="3022">
                  <c:v>9.3770000000000017E-3</c:v>
                </c:pt>
                <c:pt idx="3023">
                  <c:v>9.3670000000000055E-3</c:v>
                </c:pt>
                <c:pt idx="3024">
                  <c:v>9.3580000000000104E-3</c:v>
                </c:pt>
                <c:pt idx="3025">
                  <c:v>9.3500000000000024E-3</c:v>
                </c:pt>
                <c:pt idx="3026">
                  <c:v>9.3420000000000083E-3</c:v>
                </c:pt>
                <c:pt idx="3027">
                  <c:v>9.3360000000000023E-3</c:v>
                </c:pt>
                <c:pt idx="3028">
                  <c:v>9.3300000000000102E-3</c:v>
                </c:pt>
                <c:pt idx="3029">
                  <c:v>9.3250000000000052E-3</c:v>
                </c:pt>
                <c:pt idx="3030">
                  <c:v>9.3210000000000012E-3</c:v>
                </c:pt>
                <c:pt idx="3031">
                  <c:v>9.318000000000012E-3</c:v>
                </c:pt>
                <c:pt idx="3032">
                  <c:v>9.315000000000009E-3</c:v>
                </c:pt>
                <c:pt idx="3033">
                  <c:v>9.314000000000008E-3</c:v>
                </c:pt>
                <c:pt idx="3034">
                  <c:v>9.313000000000007E-3</c:v>
                </c:pt>
                <c:pt idx="3035">
                  <c:v>9.313000000000007E-3</c:v>
                </c:pt>
                <c:pt idx="3036">
                  <c:v>9.314000000000008E-3</c:v>
                </c:pt>
                <c:pt idx="3037">
                  <c:v>9.31600000000001E-3</c:v>
                </c:pt>
                <c:pt idx="3038">
                  <c:v>9.3189999999999992E-3</c:v>
                </c:pt>
                <c:pt idx="3039">
                  <c:v>9.3220000000000022E-3</c:v>
                </c:pt>
                <c:pt idx="3040">
                  <c:v>9.3260000000000062E-3</c:v>
                </c:pt>
                <c:pt idx="3041">
                  <c:v>9.3310000000000112E-3</c:v>
                </c:pt>
                <c:pt idx="3042">
                  <c:v>9.3370000000000033E-3</c:v>
                </c:pt>
                <c:pt idx="3043">
                  <c:v>9.3440000000000103E-3</c:v>
                </c:pt>
                <c:pt idx="3044">
                  <c:v>9.3520000000000044E-3</c:v>
                </c:pt>
                <c:pt idx="3045">
                  <c:v>9.3600000000000124E-3</c:v>
                </c:pt>
                <c:pt idx="3046">
                  <c:v>9.3690000000000075E-3</c:v>
                </c:pt>
                <c:pt idx="3047">
                  <c:v>9.3780000000000027E-3</c:v>
                </c:pt>
                <c:pt idx="3048">
                  <c:v>9.3889999999999998E-3</c:v>
                </c:pt>
                <c:pt idx="3049">
                  <c:v>9.4000000000000108E-3</c:v>
                </c:pt>
                <c:pt idx="3050">
                  <c:v>9.4120000000000089E-3</c:v>
                </c:pt>
                <c:pt idx="3051">
                  <c:v>9.424000000000007E-3</c:v>
                </c:pt>
                <c:pt idx="3052">
                  <c:v>9.4370000000000061E-3</c:v>
                </c:pt>
                <c:pt idx="3053">
                  <c:v>9.4510000000000063E-3</c:v>
                </c:pt>
                <c:pt idx="3054">
                  <c:v>9.4660000000000074E-3</c:v>
                </c:pt>
                <c:pt idx="3055">
                  <c:v>9.4800000000000075E-3</c:v>
                </c:pt>
                <c:pt idx="3056">
                  <c:v>9.4960000000000096E-3</c:v>
                </c:pt>
                <c:pt idx="3057">
                  <c:v>9.5120000000000118E-3</c:v>
                </c:pt>
                <c:pt idx="3058">
                  <c:v>9.529000000000001E-3</c:v>
                </c:pt>
                <c:pt idx="3059">
                  <c:v>9.5460000000000041E-3</c:v>
                </c:pt>
                <c:pt idx="3060">
                  <c:v>9.5640000000000083E-3</c:v>
                </c:pt>
                <c:pt idx="3061">
                  <c:v>9.5820000000000124E-3</c:v>
                </c:pt>
                <c:pt idx="3062">
                  <c:v>9.6000000000000026E-3</c:v>
                </c:pt>
                <c:pt idx="3063">
                  <c:v>9.6190000000000078E-3</c:v>
                </c:pt>
                <c:pt idx="3064">
                  <c:v>9.639E-3</c:v>
                </c:pt>
                <c:pt idx="3065">
                  <c:v>9.6590000000000061E-3</c:v>
                </c:pt>
                <c:pt idx="3066">
                  <c:v>9.6790000000000122E-3</c:v>
                </c:pt>
                <c:pt idx="3067">
                  <c:v>9.6990000000000045E-3</c:v>
                </c:pt>
                <c:pt idx="3068">
                  <c:v>9.7200000000000116E-3</c:v>
                </c:pt>
                <c:pt idx="3069">
                  <c:v>9.7410000000000049E-3</c:v>
                </c:pt>
                <c:pt idx="3070">
                  <c:v>9.7629999999999991E-3</c:v>
                </c:pt>
                <c:pt idx="3071">
                  <c:v>9.7840000000000062E-3</c:v>
                </c:pt>
                <c:pt idx="3072">
                  <c:v>9.8060000000000005E-3</c:v>
                </c:pt>
                <c:pt idx="3073">
                  <c:v>9.8280000000000086E-3</c:v>
                </c:pt>
                <c:pt idx="3074">
                  <c:v>9.8500000000000029E-3</c:v>
                </c:pt>
                <c:pt idx="3075">
                  <c:v>9.872000000000011E-3</c:v>
                </c:pt>
                <c:pt idx="3076">
                  <c:v>9.8950000000000062E-3</c:v>
                </c:pt>
                <c:pt idx="3077">
                  <c:v>9.9180000000000015E-3</c:v>
                </c:pt>
                <c:pt idx="3078">
                  <c:v>9.9400000000000096E-3</c:v>
                </c:pt>
                <c:pt idx="3079">
                  <c:v>9.9630000000000048E-3</c:v>
                </c:pt>
                <c:pt idx="3080">
                  <c:v>9.9860000000000001E-3</c:v>
                </c:pt>
                <c:pt idx="3081">
                  <c:v>1.0008000000000008E-2</c:v>
                </c:pt>
                <c:pt idx="3082">
                  <c:v>1.0031000000000003E-2</c:v>
                </c:pt>
                <c:pt idx="3083">
                  <c:v>1.0054000000000013E-2</c:v>
                </c:pt>
                <c:pt idx="3084">
                  <c:v>1.0077000000000008E-2</c:v>
                </c:pt>
                <c:pt idx="3085">
                  <c:v>1.0099000000000002E-2</c:v>
                </c:pt>
                <c:pt idx="3086">
                  <c:v>1.0122000000000011E-2</c:v>
                </c:pt>
                <c:pt idx="3087">
                  <c:v>1.0144000000000005E-2</c:v>
                </c:pt>
                <c:pt idx="3088">
                  <c:v>1.0166E-2</c:v>
                </c:pt>
                <c:pt idx="3089">
                  <c:v>1.0188000000000008E-2</c:v>
                </c:pt>
                <c:pt idx="3090">
                  <c:v>1.0210000000000002E-2</c:v>
                </c:pt>
                <c:pt idx="3091">
                  <c:v>1.023200000000001E-2</c:v>
                </c:pt>
                <c:pt idx="3092">
                  <c:v>1.0254000000000004E-2</c:v>
                </c:pt>
                <c:pt idx="3093">
                  <c:v>1.0275000000000012E-2</c:v>
                </c:pt>
                <c:pt idx="3094">
                  <c:v>1.0296000000000005E-2</c:v>
                </c:pt>
                <c:pt idx="3095">
                  <c:v>1.0317000000000012E-2</c:v>
                </c:pt>
                <c:pt idx="3096">
                  <c:v>1.0337000000000004E-2</c:v>
                </c:pt>
                <c:pt idx="3097">
                  <c:v>1.0358000000000011E-2</c:v>
                </c:pt>
                <c:pt idx="3098">
                  <c:v>1.0378000000000004E-2</c:v>
                </c:pt>
                <c:pt idx="3099">
                  <c:v>1.0397000000000009E-2</c:v>
                </c:pt>
                <c:pt idx="3100">
                  <c:v>1.0416E-2</c:v>
                </c:pt>
                <c:pt idx="3101">
                  <c:v>1.0435000000000005E-2</c:v>
                </c:pt>
                <c:pt idx="3102">
                  <c:v>1.045400000000001E-2</c:v>
                </c:pt>
                <c:pt idx="3103">
                  <c:v>1.0472E-2</c:v>
                </c:pt>
                <c:pt idx="3104">
                  <c:v>1.0490000000000005E-2</c:v>
                </c:pt>
                <c:pt idx="3105">
                  <c:v>1.0507000000000008E-2</c:v>
                </c:pt>
                <c:pt idx="3106">
                  <c:v>1.0524000000000011E-2</c:v>
                </c:pt>
                <c:pt idx="3107">
                  <c:v>1.0541E-2</c:v>
                </c:pt>
                <c:pt idx="3108">
                  <c:v>1.0557000000000002E-2</c:v>
                </c:pt>
                <c:pt idx="3109">
                  <c:v>1.0573000000000004E-2</c:v>
                </c:pt>
                <c:pt idx="3110">
                  <c:v>1.0588000000000005E-2</c:v>
                </c:pt>
                <c:pt idx="3111">
                  <c:v>1.0603000000000007E-2</c:v>
                </c:pt>
                <c:pt idx="3112">
                  <c:v>1.0617000000000007E-2</c:v>
                </c:pt>
                <c:pt idx="3113">
                  <c:v>1.0631000000000007E-2</c:v>
                </c:pt>
                <c:pt idx="3114">
                  <c:v>1.0644000000000006E-2</c:v>
                </c:pt>
                <c:pt idx="3115">
                  <c:v>1.0657000000000005E-2</c:v>
                </c:pt>
                <c:pt idx="3116">
                  <c:v>1.0669000000000003E-2</c:v>
                </c:pt>
                <c:pt idx="3117">
                  <c:v>1.0681000000000001E-2</c:v>
                </c:pt>
                <c:pt idx="3118">
                  <c:v>1.0692000000000012E-2</c:v>
                </c:pt>
                <c:pt idx="3119">
                  <c:v>1.0703000000000009E-2</c:v>
                </c:pt>
                <c:pt idx="3120">
                  <c:v>1.0713000000000006E-2</c:v>
                </c:pt>
                <c:pt idx="3121">
                  <c:v>1.0723000000000002E-2</c:v>
                </c:pt>
                <c:pt idx="3122">
                  <c:v>1.0732000000000011E-2</c:v>
                </c:pt>
                <c:pt idx="3123">
                  <c:v>1.0741000000000006E-2</c:v>
                </c:pt>
                <c:pt idx="3124">
                  <c:v>1.0749E-2</c:v>
                </c:pt>
                <c:pt idx="3125">
                  <c:v>1.0757000000000008E-2</c:v>
                </c:pt>
                <c:pt idx="3126">
                  <c:v>1.0764000000000001E-2</c:v>
                </c:pt>
                <c:pt idx="3127">
                  <c:v>1.0771000000000008E-2</c:v>
                </c:pt>
                <c:pt idx="3128">
                  <c:v>1.0777E-2</c:v>
                </c:pt>
                <c:pt idx="3129">
                  <c:v>1.0782000000000005E-2</c:v>
                </c:pt>
                <c:pt idx="3130">
                  <c:v>1.078700000000001E-2</c:v>
                </c:pt>
                <c:pt idx="3131">
                  <c:v>1.0792000000000001E-2</c:v>
                </c:pt>
                <c:pt idx="3132">
                  <c:v>1.0796000000000005E-2</c:v>
                </c:pt>
                <c:pt idx="3133">
                  <c:v>1.0799000000000008E-2</c:v>
                </c:pt>
                <c:pt idx="3134">
                  <c:v>1.0802000000000011E-2</c:v>
                </c:pt>
                <c:pt idx="3135">
                  <c:v>1.0803999999999999E-2</c:v>
                </c:pt>
                <c:pt idx="3136">
                  <c:v>1.0806000000000001E-2</c:v>
                </c:pt>
                <c:pt idx="3137">
                  <c:v>1.0807000000000002E-2</c:v>
                </c:pt>
                <c:pt idx="3138">
                  <c:v>1.0808000000000003E-2</c:v>
                </c:pt>
                <c:pt idx="3139">
                  <c:v>1.0808000000000003E-2</c:v>
                </c:pt>
                <c:pt idx="3140">
                  <c:v>1.0808000000000003E-2</c:v>
                </c:pt>
                <c:pt idx="3141">
                  <c:v>1.0807000000000002E-2</c:v>
                </c:pt>
                <c:pt idx="3142">
                  <c:v>1.0806000000000001E-2</c:v>
                </c:pt>
                <c:pt idx="3143">
                  <c:v>1.0803999999999999E-2</c:v>
                </c:pt>
                <c:pt idx="3144">
                  <c:v>1.0802000000000011E-2</c:v>
                </c:pt>
                <c:pt idx="3145">
                  <c:v>1.0799000000000008E-2</c:v>
                </c:pt>
                <c:pt idx="3146">
                  <c:v>1.0796000000000005E-2</c:v>
                </c:pt>
                <c:pt idx="3147">
                  <c:v>1.0792000000000001E-2</c:v>
                </c:pt>
                <c:pt idx="3148">
                  <c:v>1.0788000000000011E-2</c:v>
                </c:pt>
                <c:pt idx="3149">
                  <c:v>1.0784000000000007E-2</c:v>
                </c:pt>
                <c:pt idx="3150">
                  <c:v>1.0779000000000002E-2</c:v>
                </c:pt>
                <c:pt idx="3151">
                  <c:v>1.077300000000001E-2</c:v>
                </c:pt>
                <c:pt idx="3152">
                  <c:v>1.0767000000000004E-2</c:v>
                </c:pt>
                <c:pt idx="3153">
                  <c:v>1.0761000000000012E-2</c:v>
                </c:pt>
                <c:pt idx="3154">
                  <c:v>1.0754000000000005E-2</c:v>
                </c:pt>
                <c:pt idx="3155">
                  <c:v>1.0746000000000011E-2</c:v>
                </c:pt>
                <c:pt idx="3156">
                  <c:v>1.0739000000000004E-2</c:v>
                </c:pt>
                <c:pt idx="3157">
                  <c:v>1.073100000000001E-2</c:v>
                </c:pt>
                <c:pt idx="3158">
                  <c:v>1.0722000000000001E-2</c:v>
                </c:pt>
                <c:pt idx="3159">
                  <c:v>1.0713000000000006E-2</c:v>
                </c:pt>
                <c:pt idx="3160">
                  <c:v>1.070400000000001E-2</c:v>
                </c:pt>
                <c:pt idx="3161">
                  <c:v>1.0694E-2</c:v>
                </c:pt>
                <c:pt idx="3162">
                  <c:v>1.0684000000000004E-2</c:v>
                </c:pt>
                <c:pt idx="3163">
                  <c:v>1.0674000000000008E-2</c:v>
                </c:pt>
                <c:pt idx="3164">
                  <c:v>1.0663000000000011E-2</c:v>
                </c:pt>
                <c:pt idx="3165">
                  <c:v>1.0652E-2</c:v>
                </c:pt>
                <c:pt idx="3166">
                  <c:v>1.0641000000000003E-2</c:v>
                </c:pt>
                <c:pt idx="3167">
                  <c:v>1.0629000000000005E-2</c:v>
                </c:pt>
                <c:pt idx="3168">
                  <c:v>1.0617000000000007E-2</c:v>
                </c:pt>
                <c:pt idx="3169">
                  <c:v>1.0604000000000008E-2</c:v>
                </c:pt>
                <c:pt idx="3170">
                  <c:v>1.0592000000000009E-2</c:v>
                </c:pt>
                <c:pt idx="3171">
                  <c:v>1.057900000000001E-2</c:v>
                </c:pt>
                <c:pt idx="3172">
                  <c:v>1.056500000000001E-2</c:v>
                </c:pt>
                <c:pt idx="3173">
                  <c:v>1.0552000000000011E-2</c:v>
                </c:pt>
                <c:pt idx="3174">
                  <c:v>1.0538000000000011E-2</c:v>
                </c:pt>
                <c:pt idx="3175">
                  <c:v>1.0524000000000011E-2</c:v>
                </c:pt>
                <c:pt idx="3176">
                  <c:v>1.0510000000000011E-2</c:v>
                </c:pt>
                <c:pt idx="3177">
                  <c:v>1.049500000000001E-2</c:v>
                </c:pt>
                <c:pt idx="3178">
                  <c:v>1.0480000000000008E-2</c:v>
                </c:pt>
                <c:pt idx="3179">
                  <c:v>1.0465000000000007E-2</c:v>
                </c:pt>
                <c:pt idx="3180">
                  <c:v>1.0450000000000006E-2</c:v>
                </c:pt>
                <c:pt idx="3181">
                  <c:v>1.0435000000000005E-2</c:v>
                </c:pt>
                <c:pt idx="3182">
                  <c:v>1.0419000000000003E-2</c:v>
                </c:pt>
                <c:pt idx="3183">
                  <c:v>1.0403000000000001E-2</c:v>
                </c:pt>
                <c:pt idx="3184">
                  <c:v>1.0387000000000013E-2</c:v>
                </c:pt>
                <c:pt idx="3185">
                  <c:v>1.037100000000001E-2</c:v>
                </c:pt>
                <c:pt idx="3186">
                  <c:v>1.0355000000000008E-2</c:v>
                </c:pt>
                <c:pt idx="3187">
                  <c:v>1.0338000000000005E-2</c:v>
                </c:pt>
                <c:pt idx="3188">
                  <c:v>1.0322000000000003E-2</c:v>
                </c:pt>
                <c:pt idx="3189">
                  <c:v>1.0305E-2</c:v>
                </c:pt>
                <c:pt idx="3190">
                  <c:v>1.0288000000000011E-2</c:v>
                </c:pt>
                <c:pt idx="3191">
                  <c:v>1.0271000000000008E-2</c:v>
                </c:pt>
                <c:pt idx="3192">
                  <c:v>1.0254000000000004E-2</c:v>
                </c:pt>
                <c:pt idx="3193">
                  <c:v>1.0236E-2</c:v>
                </c:pt>
                <c:pt idx="3194">
                  <c:v>1.0219000000000011E-2</c:v>
                </c:pt>
                <c:pt idx="3195">
                  <c:v>1.0202000000000008E-2</c:v>
                </c:pt>
                <c:pt idx="3196">
                  <c:v>1.0184000000000004E-2</c:v>
                </c:pt>
                <c:pt idx="3197">
                  <c:v>1.0166E-2</c:v>
                </c:pt>
                <c:pt idx="3198">
                  <c:v>1.014900000000001E-2</c:v>
                </c:pt>
                <c:pt idx="3199">
                  <c:v>1.0131000000000006E-2</c:v>
                </c:pt>
                <c:pt idx="3200">
                  <c:v>1.0113000000000002E-2</c:v>
                </c:pt>
                <c:pt idx="3201">
                  <c:v>1.0095000000000012E-2</c:v>
                </c:pt>
                <c:pt idx="3202">
                  <c:v>1.0077000000000008E-2</c:v>
                </c:pt>
                <c:pt idx="3203">
                  <c:v>1.0060000000000005E-2</c:v>
                </c:pt>
                <c:pt idx="3204">
                  <c:v>1.0042000000000001E-2</c:v>
                </c:pt>
                <c:pt idx="3205">
                  <c:v>1.002400000000001E-2</c:v>
                </c:pt>
                <c:pt idx="3206">
                  <c:v>1.0006000000000006E-2</c:v>
                </c:pt>
                <c:pt idx="3207">
                  <c:v>9.9880000000000021E-3</c:v>
                </c:pt>
                <c:pt idx="3208">
                  <c:v>9.9700000000000118E-3</c:v>
                </c:pt>
                <c:pt idx="3209">
                  <c:v>9.9520000000000077E-3</c:v>
                </c:pt>
                <c:pt idx="3210">
                  <c:v>9.9340000000000036E-3</c:v>
                </c:pt>
                <c:pt idx="3211">
                  <c:v>9.9159999999999995E-3</c:v>
                </c:pt>
                <c:pt idx="3212">
                  <c:v>9.8980000000000092E-3</c:v>
                </c:pt>
                <c:pt idx="3213">
                  <c:v>9.8800000000000051E-3</c:v>
                </c:pt>
                <c:pt idx="3214">
                  <c:v>9.862000000000001E-3</c:v>
                </c:pt>
                <c:pt idx="3215">
                  <c:v>9.8450000000000117E-3</c:v>
                </c:pt>
                <c:pt idx="3216">
                  <c:v>9.8270000000000076E-3</c:v>
                </c:pt>
                <c:pt idx="3217">
                  <c:v>9.8090000000000035E-3</c:v>
                </c:pt>
                <c:pt idx="3218">
                  <c:v>9.7920000000000004E-3</c:v>
                </c:pt>
                <c:pt idx="3219">
                  <c:v>9.7740000000000101E-3</c:v>
                </c:pt>
                <c:pt idx="3220">
                  <c:v>9.757000000000007E-3</c:v>
                </c:pt>
                <c:pt idx="3221">
                  <c:v>9.7400000000000039E-3</c:v>
                </c:pt>
                <c:pt idx="3222">
                  <c:v>9.7230000000000007E-3</c:v>
                </c:pt>
                <c:pt idx="3223">
                  <c:v>9.7050000000000105E-3</c:v>
                </c:pt>
                <c:pt idx="3224">
                  <c:v>9.6880000000000074E-3</c:v>
                </c:pt>
                <c:pt idx="3225">
                  <c:v>9.6710000000000042E-3</c:v>
                </c:pt>
                <c:pt idx="3226">
                  <c:v>9.6550000000000021E-3</c:v>
                </c:pt>
                <c:pt idx="3227">
                  <c:v>9.637999999999999E-3</c:v>
                </c:pt>
                <c:pt idx="3228">
                  <c:v>9.6210000000000098E-3</c:v>
                </c:pt>
                <c:pt idx="3229">
                  <c:v>9.6050000000000076E-3</c:v>
                </c:pt>
                <c:pt idx="3230">
                  <c:v>9.5890000000000055E-3</c:v>
                </c:pt>
                <c:pt idx="3231">
                  <c:v>9.5730000000000034E-3</c:v>
                </c:pt>
                <c:pt idx="3232">
                  <c:v>9.5570000000000013E-3</c:v>
                </c:pt>
                <c:pt idx="3233">
                  <c:v>9.5409999999999991E-3</c:v>
                </c:pt>
                <c:pt idx="3234">
                  <c:v>9.5250000000000109E-3</c:v>
                </c:pt>
                <c:pt idx="3235">
                  <c:v>9.5100000000000098E-3</c:v>
                </c:pt>
                <c:pt idx="3236">
                  <c:v>9.4940000000000076E-3</c:v>
                </c:pt>
                <c:pt idx="3237">
                  <c:v>9.4790000000000065E-3</c:v>
                </c:pt>
                <c:pt idx="3238">
                  <c:v>9.4640000000000054E-3</c:v>
                </c:pt>
                <c:pt idx="3239">
                  <c:v>9.4490000000000043E-3</c:v>
                </c:pt>
                <c:pt idx="3240">
                  <c:v>9.4340000000000031E-3</c:v>
                </c:pt>
                <c:pt idx="3241">
                  <c:v>9.420000000000003E-3</c:v>
                </c:pt>
                <c:pt idx="3242">
                  <c:v>9.4060000000000029E-3</c:v>
                </c:pt>
                <c:pt idx="3243">
                  <c:v>9.3920000000000028E-3</c:v>
                </c:pt>
                <c:pt idx="3244">
                  <c:v>9.3780000000000027E-3</c:v>
                </c:pt>
                <c:pt idx="3245">
                  <c:v>9.3640000000000025E-3</c:v>
                </c:pt>
                <c:pt idx="3246">
                  <c:v>9.3500000000000024E-3</c:v>
                </c:pt>
                <c:pt idx="3247">
                  <c:v>9.3370000000000033E-3</c:v>
                </c:pt>
                <c:pt idx="3248">
                  <c:v>9.3240000000000042E-3</c:v>
                </c:pt>
                <c:pt idx="3249">
                  <c:v>9.311000000000005E-3</c:v>
                </c:pt>
                <c:pt idx="3250">
                  <c:v>9.2990000000000069E-3</c:v>
                </c:pt>
                <c:pt idx="3251">
                  <c:v>9.2860000000000078E-3</c:v>
                </c:pt>
                <c:pt idx="3252">
                  <c:v>9.2740000000000097E-3</c:v>
                </c:pt>
                <c:pt idx="3253">
                  <c:v>9.2620000000000115E-3</c:v>
                </c:pt>
                <c:pt idx="3254">
                  <c:v>9.2499999999999995E-3</c:v>
                </c:pt>
                <c:pt idx="3255">
                  <c:v>9.2390000000000024E-3</c:v>
                </c:pt>
                <c:pt idx="3256">
                  <c:v>9.2270000000000043E-3</c:v>
                </c:pt>
                <c:pt idx="3257">
                  <c:v>9.2160000000000072E-3</c:v>
                </c:pt>
                <c:pt idx="3258">
                  <c:v>9.206000000000011E-3</c:v>
                </c:pt>
                <c:pt idx="3259">
                  <c:v>9.195E-3</c:v>
                </c:pt>
                <c:pt idx="3260">
                  <c:v>9.1850000000000039E-3</c:v>
                </c:pt>
                <c:pt idx="3261">
                  <c:v>9.1750000000000078E-3</c:v>
                </c:pt>
                <c:pt idx="3262">
                  <c:v>9.1650000000000117E-3</c:v>
                </c:pt>
                <c:pt idx="3263">
                  <c:v>9.1560000000000027E-3</c:v>
                </c:pt>
                <c:pt idx="3264">
                  <c:v>9.1460000000000066E-3</c:v>
                </c:pt>
                <c:pt idx="3265">
                  <c:v>9.1370000000000114E-3</c:v>
                </c:pt>
                <c:pt idx="3266">
                  <c:v>9.1290000000000034E-3</c:v>
                </c:pt>
                <c:pt idx="3267">
                  <c:v>9.1200000000000083E-3</c:v>
                </c:pt>
                <c:pt idx="3268">
                  <c:v>9.1120000000000003E-3</c:v>
                </c:pt>
                <c:pt idx="3269">
                  <c:v>9.1040000000000062E-3</c:v>
                </c:pt>
                <c:pt idx="3270">
                  <c:v>9.0969999999999992E-3</c:v>
                </c:pt>
                <c:pt idx="3271">
                  <c:v>9.0890000000000051E-3</c:v>
                </c:pt>
                <c:pt idx="3272">
                  <c:v>9.0820000000000119E-3</c:v>
                </c:pt>
                <c:pt idx="3273">
                  <c:v>9.0750000000000049E-3</c:v>
                </c:pt>
                <c:pt idx="3274">
                  <c:v>9.0689999999999989E-3</c:v>
                </c:pt>
                <c:pt idx="3275">
                  <c:v>9.0630000000000068E-3</c:v>
                </c:pt>
                <c:pt idx="3276">
                  <c:v>9.0570000000000008E-3</c:v>
                </c:pt>
                <c:pt idx="3277">
                  <c:v>9.0510000000000087E-3</c:v>
                </c:pt>
                <c:pt idx="3278">
                  <c:v>9.0460000000000037E-3</c:v>
                </c:pt>
                <c:pt idx="3279">
                  <c:v>9.0410000000000126E-3</c:v>
                </c:pt>
                <c:pt idx="3280">
                  <c:v>9.0360000000000076E-3</c:v>
                </c:pt>
                <c:pt idx="3281">
                  <c:v>9.0320000000000036E-3</c:v>
                </c:pt>
                <c:pt idx="3282">
                  <c:v>9.0270000000000124E-3</c:v>
                </c:pt>
                <c:pt idx="3283">
                  <c:v>9.0230000000000084E-3</c:v>
                </c:pt>
                <c:pt idx="3284">
                  <c:v>9.0200000000000054E-3</c:v>
                </c:pt>
                <c:pt idx="3285">
                  <c:v>9.0170000000000024E-3</c:v>
                </c:pt>
                <c:pt idx="3286">
                  <c:v>9.0139999999999994E-3</c:v>
                </c:pt>
                <c:pt idx="3287">
                  <c:v>9.0110000000000103E-3</c:v>
                </c:pt>
                <c:pt idx="3288">
                  <c:v>9.0090000000000083E-3</c:v>
                </c:pt>
                <c:pt idx="3289">
                  <c:v>9.0070000000000063E-3</c:v>
                </c:pt>
                <c:pt idx="3290">
                  <c:v>9.0050000000000043E-3</c:v>
                </c:pt>
                <c:pt idx="3291">
                  <c:v>9.0040000000000033E-3</c:v>
                </c:pt>
                <c:pt idx="3292">
                  <c:v>9.0030000000000023E-3</c:v>
                </c:pt>
                <c:pt idx="3293">
                  <c:v>9.0020000000000013E-3</c:v>
                </c:pt>
                <c:pt idx="3294">
                  <c:v>9.0010000000000003E-3</c:v>
                </c:pt>
                <c:pt idx="3295">
                  <c:v>9.0010000000000003E-3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chrodinger!$K$459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Schrodinger!$B$460:$B$4895</c:f>
              <c:numCache>
                <c:formatCode>General</c:formatCode>
                <c:ptCount val="4436"/>
                <c:pt idx="0">
                  <c:v>-4.4491000000000003E-2</c:v>
                </c:pt>
                <c:pt idx="1">
                  <c:v>-4.4073000000000001E-2</c:v>
                </c:pt>
                <c:pt idx="2">
                  <c:v>-4.3654999999999999E-2</c:v>
                </c:pt>
                <c:pt idx="3">
                  <c:v>-4.3234000000000002E-2</c:v>
                </c:pt>
                <c:pt idx="4">
                  <c:v>-4.2812999999999997E-2</c:v>
                </c:pt>
                <c:pt idx="5">
                  <c:v>-4.2389999999999997E-2</c:v>
                </c:pt>
                <c:pt idx="6">
                  <c:v>-4.1966000000000003E-2</c:v>
                </c:pt>
                <c:pt idx="7">
                  <c:v>-4.1541000000000002E-2</c:v>
                </c:pt>
                <c:pt idx="8">
                  <c:v>-4.1114999999999999E-2</c:v>
                </c:pt>
                <c:pt idx="9">
                  <c:v>-4.0688000000000002E-2</c:v>
                </c:pt>
                <c:pt idx="10">
                  <c:v>-4.0259999999999997E-2</c:v>
                </c:pt>
                <c:pt idx="11">
                  <c:v>-3.9830999999999998E-2</c:v>
                </c:pt>
                <c:pt idx="12">
                  <c:v>-3.9399999999999998E-2</c:v>
                </c:pt>
                <c:pt idx="13">
                  <c:v>-3.8968999999999997E-2</c:v>
                </c:pt>
                <c:pt idx="14">
                  <c:v>-3.8537000000000002E-2</c:v>
                </c:pt>
                <c:pt idx="15">
                  <c:v>-3.8103999999999999E-2</c:v>
                </c:pt>
                <c:pt idx="16">
                  <c:v>-3.7671000000000003E-2</c:v>
                </c:pt>
                <c:pt idx="17">
                  <c:v>-3.7235999999999998E-2</c:v>
                </c:pt>
                <c:pt idx="18">
                  <c:v>-3.6801E-2</c:v>
                </c:pt>
                <c:pt idx="19">
                  <c:v>-3.6365000000000001E-2</c:v>
                </c:pt>
                <c:pt idx="20">
                  <c:v>-3.5928000000000002E-2</c:v>
                </c:pt>
                <c:pt idx="21">
                  <c:v>-3.5491000000000002E-2</c:v>
                </c:pt>
                <c:pt idx="22">
                  <c:v>-3.5053000000000001E-2</c:v>
                </c:pt>
                <c:pt idx="23">
                  <c:v>-3.4613999999999999E-2</c:v>
                </c:pt>
                <c:pt idx="24">
                  <c:v>-3.4174999999999997E-2</c:v>
                </c:pt>
                <c:pt idx="25">
                  <c:v>-3.3736000000000002E-2</c:v>
                </c:pt>
                <c:pt idx="26">
                  <c:v>-3.3295999999999999E-2</c:v>
                </c:pt>
                <c:pt idx="27">
                  <c:v>-3.2855000000000002E-2</c:v>
                </c:pt>
                <c:pt idx="28">
                  <c:v>-3.2413999999999998E-2</c:v>
                </c:pt>
                <c:pt idx="29">
                  <c:v>-3.1973000000000001E-2</c:v>
                </c:pt>
                <c:pt idx="30">
                  <c:v>-3.1531999999999998E-2</c:v>
                </c:pt>
                <c:pt idx="31">
                  <c:v>-3.109E-2</c:v>
                </c:pt>
                <c:pt idx="32">
                  <c:v>-3.0648000000000002E-2</c:v>
                </c:pt>
                <c:pt idx="33">
                  <c:v>-3.0204999999999999E-2</c:v>
                </c:pt>
                <c:pt idx="34">
                  <c:v>-2.9763000000000001E-2</c:v>
                </c:pt>
                <c:pt idx="35">
                  <c:v>-2.9319999999999999E-2</c:v>
                </c:pt>
                <c:pt idx="36">
                  <c:v>-2.8877E-2</c:v>
                </c:pt>
                <c:pt idx="37">
                  <c:v>-2.8434000000000001E-2</c:v>
                </c:pt>
                <c:pt idx="38">
                  <c:v>-2.7990999999999999E-2</c:v>
                </c:pt>
                <c:pt idx="39">
                  <c:v>-2.7546999999999999E-2</c:v>
                </c:pt>
                <c:pt idx="40">
                  <c:v>-2.7104E-2</c:v>
                </c:pt>
                <c:pt idx="41">
                  <c:v>-2.6661000000000001E-2</c:v>
                </c:pt>
                <c:pt idx="42">
                  <c:v>-2.6218000000000002E-2</c:v>
                </c:pt>
                <c:pt idx="43">
                  <c:v>-2.5774999999999999E-2</c:v>
                </c:pt>
                <c:pt idx="44">
                  <c:v>-2.5332E-2</c:v>
                </c:pt>
                <c:pt idx="45">
                  <c:v>-2.4889000000000001E-2</c:v>
                </c:pt>
                <c:pt idx="46">
                  <c:v>-2.4445999999999999E-2</c:v>
                </c:pt>
                <c:pt idx="47">
                  <c:v>-2.4003E-2</c:v>
                </c:pt>
                <c:pt idx="48">
                  <c:v>-2.3560999999999999E-2</c:v>
                </c:pt>
                <c:pt idx="49">
                  <c:v>-2.3119000000000001E-2</c:v>
                </c:pt>
                <c:pt idx="50">
                  <c:v>-2.2676999999999999E-2</c:v>
                </c:pt>
                <c:pt idx="51">
                  <c:v>-2.2235000000000001E-2</c:v>
                </c:pt>
                <c:pt idx="52">
                  <c:v>-2.1793E-2</c:v>
                </c:pt>
                <c:pt idx="53">
                  <c:v>-2.1351999999999999E-2</c:v>
                </c:pt>
                <c:pt idx="54">
                  <c:v>-2.0910999999999999E-2</c:v>
                </c:pt>
                <c:pt idx="55">
                  <c:v>-2.0469999999999999E-2</c:v>
                </c:pt>
                <c:pt idx="56">
                  <c:v>-2.0029999999999999E-2</c:v>
                </c:pt>
                <c:pt idx="57">
                  <c:v>-1.959E-2</c:v>
                </c:pt>
                <c:pt idx="58">
                  <c:v>-1.915E-2</c:v>
                </c:pt>
                <c:pt idx="59">
                  <c:v>-1.8710999999999998E-2</c:v>
                </c:pt>
                <c:pt idx="60">
                  <c:v>-1.8272E-2</c:v>
                </c:pt>
                <c:pt idx="61">
                  <c:v>-1.7833000000000002E-2</c:v>
                </c:pt>
                <c:pt idx="62">
                  <c:v>-1.7395000000000001E-2</c:v>
                </c:pt>
                <c:pt idx="63">
                  <c:v>-1.6957E-2</c:v>
                </c:pt>
                <c:pt idx="64">
                  <c:v>-1.652E-2</c:v>
                </c:pt>
                <c:pt idx="65">
                  <c:v>-1.6083E-2</c:v>
                </c:pt>
                <c:pt idx="66">
                  <c:v>-1.5646E-2</c:v>
                </c:pt>
                <c:pt idx="67">
                  <c:v>-1.521E-2</c:v>
                </c:pt>
                <c:pt idx="68">
                  <c:v>-1.4774000000000001E-2</c:v>
                </c:pt>
                <c:pt idx="69">
                  <c:v>-1.4338999999999999E-2</c:v>
                </c:pt>
                <c:pt idx="70">
                  <c:v>-1.3904E-2</c:v>
                </c:pt>
                <c:pt idx="71">
                  <c:v>-1.3469999999999999E-2</c:v>
                </c:pt>
                <c:pt idx="72">
                  <c:v>-1.3036000000000001E-2</c:v>
                </c:pt>
                <c:pt idx="73">
                  <c:v>-1.2602E-2</c:v>
                </c:pt>
                <c:pt idx="74">
                  <c:v>-1.2168999999999999E-2</c:v>
                </c:pt>
                <c:pt idx="75">
                  <c:v>-1.1736E-2</c:v>
                </c:pt>
                <c:pt idx="76">
                  <c:v>-1.1304E-2</c:v>
                </c:pt>
                <c:pt idx="77">
                  <c:v>-1.0872E-2</c:v>
                </c:pt>
                <c:pt idx="78">
                  <c:v>-1.044E-2</c:v>
                </c:pt>
                <c:pt idx="79">
                  <c:v>-1.0009000000000001E-2</c:v>
                </c:pt>
                <c:pt idx="80">
                  <c:v>-9.5779999999999997E-3</c:v>
                </c:pt>
                <c:pt idx="81">
                  <c:v>-9.1479999999999999E-3</c:v>
                </c:pt>
                <c:pt idx="82">
                  <c:v>-8.7170000000000008E-3</c:v>
                </c:pt>
                <c:pt idx="83">
                  <c:v>-8.2880000000000002E-3</c:v>
                </c:pt>
                <c:pt idx="84">
                  <c:v>-7.8580000000000004E-3</c:v>
                </c:pt>
                <c:pt idx="85">
                  <c:v>-7.4289999999999998E-3</c:v>
                </c:pt>
                <c:pt idx="86">
                  <c:v>-7.0000000000000001E-3</c:v>
                </c:pt>
                <c:pt idx="87">
                  <c:v>-6.5719999999999997E-3</c:v>
                </c:pt>
                <c:pt idx="88">
                  <c:v>-6.1440000000000002E-3</c:v>
                </c:pt>
                <c:pt idx="89">
                  <c:v>-5.7159999999999997E-3</c:v>
                </c:pt>
                <c:pt idx="90">
                  <c:v>-5.2880000000000002E-3</c:v>
                </c:pt>
                <c:pt idx="91">
                  <c:v>-4.8609999999999999E-3</c:v>
                </c:pt>
                <c:pt idx="92">
                  <c:v>-4.4339999999999996E-3</c:v>
                </c:pt>
                <c:pt idx="93">
                  <c:v>-4.0070000000000001E-3</c:v>
                </c:pt>
                <c:pt idx="94">
                  <c:v>-3.5799999999999998E-3</c:v>
                </c:pt>
                <c:pt idx="95">
                  <c:v>-3.153E-3</c:v>
                </c:pt>
                <c:pt idx="96">
                  <c:v>-2.7269999999999998E-3</c:v>
                </c:pt>
                <c:pt idx="97">
                  <c:v>-2.3E-3</c:v>
                </c:pt>
                <c:pt idx="98">
                  <c:v>-1.874E-3</c:v>
                </c:pt>
                <c:pt idx="99">
                  <c:v>-1.4480000000000001E-3</c:v>
                </c:pt>
                <c:pt idx="100">
                  <c:v>-1.0219999999999999E-3</c:v>
                </c:pt>
                <c:pt idx="101">
                  <c:v>-5.9500000000000004E-4</c:v>
                </c:pt>
                <c:pt idx="102">
                  <c:v>-1.6899999999999999E-4</c:v>
                </c:pt>
                <c:pt idx="103">
                  <c:v>2.5700000000000001E-4</c:v>
                </c:pt>
                <c:pt idx="104">
                  <c:v>6.8300000000000001E-4</c:v>
                </c:pt>
                <c:pt idx="105">
                  <c:v>1.109E-3</c:v>
                </c:pt>
                <c:pt idx="106">
                  <c:v>1.5349999999999999E-3</c:v>
                </c:pt>
                <c:pt idx="107">
                  <c:v>1.9610000000000001E-3</c:v>
                </c:pt>
                <c:pt idx="108">
                  <c:v>2.3869999999999998E-3</c:v>
                </c:pt>
                <c:pt idx="109">
                  <c:v>2.8140000000000001E-3</c:v>
                </c:pt>
                <c:pt idx="110">
                  <c:v>3.2399999999999998E-3</c:v>
                </c:pt>
                <c:pt idx="111">
                  <c:v>3.6670000000000001E-3</c:v>
                </c:pt>
                <c:pt idx="112">
                  <c:v>4.0940000000000004E-3</c:v>
                </c:pt>
                <c:pt idx="113">
                  <c:v>4.5209999999999998E-3</c:v>
                </c:pt>
                <c:pt idx="114">
                  <c:v>4.9480000000000001E-3</c:v>
                </c:pt>
                <c:pt idx="115">
                  <c:v>5.3759999999999997E-3</c:v>
                </c:pt>
                <c:pt idx="116">
                  <c:v>5.803E-3</c:v>
                </c:pt>
                <c:pt idx="117">
                  <c:v>6.2310000000000004E-3</c:v>
                </c:pt>
                <c:pt idx="118">
                  <c:v>6.6600000000000001E-3</c:v>
                </c:pt>
                <c:pt idx="119">
                  <c:v>7.0879999999999997E-3</c:v>
                </c:pt>
                <c:pt idx="120">
                  <c:v>7.5170000000000002E-3</c:v>
                </c:pt>
                <c:pt idx="121">
                  <c:v>7.9459999999999999E-3</c:v>
                </c:pt>
                <c:pt idx="122">
                  <c:v>8.3759999999999998E-3</c:v>
                </c:pt>
                <c:pt idx="123">
                  <c:v>8.8050000000000003E-3</c:v>
                </c:pt>
                <c:pt idx="124">
                  <c:v>9.2359999999999994E-3</c:v>
                </c:pt>
                <c:pt idx="125">
                  <c:v>9.6659999999999992E-3</c:v>
                </c:pt>
                <c:pt idx="126">
                  <c:v>1.0097E-2</c:v>
                </c:pt>
                <c:pt idx="127">
                  <c:v>1.0527999999999999E-2</c:v>
                </c:pt>
                <c:pt idx="128">
                  <c:v>1.0959999999999999E-2</c:v>
                </c:pt>
                <c:pt idx="129">
                  <c:v>1.1391999999999999E-2</c:v>
                </c:pt>
                <c:pt idx="130">
                  <c:v>1.1823999999999999E-2</c:v>
                </c:pt>
                <c:pt idx="131">
                  <c:v>1.2257000000000001E-2</c:v>
                </c:pt>
                <c:pt idx="132">
                  <c:v>1.2690999999999999E-2</c:v>
                </c:pt>
                <c:pt idx="133">
                  <c:v>1.3124E-2</c:v>
                </c:pt>
                <c:pt idx="134">
                  <c:v>1.3558000000000001E-2</c:v>
                </c:pt>
                <c:pt idx="135">
                  <c:v>1.3993E-2</c:v>
                </c:pt>
                <c:pt idx="136">
                  <c:v>1.4428E-2</c:v>
                </c:pt>
                <c:pt idx="137">
                  <c:v>1.4862999999999999E-2</c:v>
                </c:pt>
                <c:pt idx="138">
                  <c:v>1.5299E-2</c:v>
                </c:pt>
                <c:pt idx="139">
                  <c:v>1.5734999999999999E-2</c:v>
                </c:pt>
                <c:pt idx="140">
                  <c:v>1.6171999999999999E-2</c:v>
                </c:pt>
                <c:pt idx="141">
                  <c:v>1.6608999999999999E-2</c:v>
                </c:pt>
                <c:pt idx="142">
                  <c:v>1.7047E-2</c:v>
                </c:pt>
                <c:pt idx="143">
                  <c:v>1.7484E-2</c:v>
                </c:pt>
                <c:pt idx="144">
                  <c:v>1.7923000000000001E-2</c:v>
                </c:pt>
                <c:pt idx="145">
                  <c:v>1.8360999999999999E-2</c:v>
                </c:pt>
                <c:pt idx="146">
                  <c:v>1.8800000000000001E-2</c:v>
                </c:pt>
                <c:pt idx="147">
                  <c:v>1.924E-2</c:v>
                </c:pt>
                <c:pt idx="148">
                  <c:v>1.968E-2</c:v>
                </c:pt>
                <c:pt idx="149">
                  <c:v>2.0119999999999999E-2</c:v>
                </c:pt>
                <c:pt idx="150">
                  <c:v>2.0559999999999998E-2</c:v>
                </c:pt>
                <c:pt idx="151">
                  <c:v>2.1000999999999999E-2</c:v>
                </c:pt>
                <c:pt idx="152">
                  <c:v>2.1441999999999999E-2</c:v>
                </c:pt>
                <c:pt idx="153">
                  <c:v>2.1883E-2</c:v>
                </c:pt>
                <c:pt idx="154">
                  <c:v>2.2325000000000001E-2</c:v>
                </c:pt>
                <c:pt idx="155">
                  <c:v>2.2766999999999999E-2</c:v>
                </c:pt>
                <c:pt idx="156">
                  <c:v>2.3209E-2</c:v>
                </c:pt>
                <c:pt idx="157">
                  <c:v>2.3650999999999998E-2</c:v>
                </c:pt>
                <c:pt idx="158">
                  <c:v>2.4094000000000001E-2</c:v>
                </c:pt>
                <c:pt idx="159">
                  <c:v>2.4535999999999999E-2</c:v>
                </c:pt>
                <c:pt idx="160">
                  <c:v>2.4979000000000001E-2</c:v>
                </c:pt>
                <c:pt idx="161">
                  <c:v>2.5422E-2</c:v>
                </c:pt>
                <c:pt idx="162">
                  <c:v>2.5864999999999999E-2</c:v>
                </c:pt>
                <c:pt idx="163">
                  <c:v>2.6308000000000002E-2</c:v>
                </c:pt>
                <c:pt idx="164">
                  <c:v>2.6752000000000001E-2</c:v>
                </c:pt>
                <c:pt idx="165">
                  <c:v>2.7195E-2</c:v>
                </c:pt>
                <c:pt idx="166">
                  <c:v>2.7637999999999999E-2</c:v>
                </c:pt>
                <c:pt idx="167">
                  <c:v>2.8080999999999998E-2</c:v>
                </c:pt>
                <c:pt idx="168">
                  <c:v>2.8524000000000001E-2</c:v>
                </c:pt>
                <c:pt idx="169">
                  <c:v>2.8967E-2</c:v>
                </c:pt>
                <c:pt idx="170">
                  <c:v>2.9409999999999999E-2</c:v>
                </c:pt>
                <c:pt idx="171">
                  <c:v>2.9853000000000001E-2</c:v>
                </c:pt>
                <c:pt idx="172">
                  <c:v>3.0296E-2</c:v>
                </c:pt>
                <c:pt idx="173">
                  <c:v>3.0738000000000001E-2</c:v>
                </c:pt>
                <c:pt idx="174">
                  <c:v>3.1179999999999999E-2</c:v>
                </c:pt>
                <c:pt idx="175">
                  <c:v>3.1621999999999997E-2</c:v>
                </c:pt>
                <c:pt idx="176">
                  <c:v>3.2063000000000001E-2</c:v>
                </c:pt>
                <c:pt idx="177">
                  <c:v>3.2504999999999999E-2</c:v>
                </c:pt>
                <c:pt idx="178">
                  <c:v>3.2945000000000002E-2</c:v>
                </c:pt>
                <c:pt idx="179">
                  <c:v>3.3385999999999999E-2</c:v>
                </c:pt>
                <c:pt idx="180">
                  <c:v>3.3826000000000002E-2</c:v>
                </c:pt>
                <c:pt idx="181">
                  <c:v>3.4264999999999997E-2</c:v>
                </c:pt>
                <c:pt idx="182">
                  <c:v>3.4703999999999999E-2</c:v>
                </c:pt>
                <c:pt idx="183">
                  <c:v>3.5143000000000001E-2</c:v>
                </c:pt>
                <c:pt idx="184">
                  <c:v>3.5580000000000001E-2</c:v>
                </c:pt>
                <c:pt idx="185">
                  <c:v>3.6018000000000001E-2</c:v>
                </c:pt>
                <c:pt idx="186">
                  <c:v>3.6454E-2</c:v>
                </c:pt>
                <c:pt idx="187">
                  <c:v>3.6889999999999999E-2</c:v>
                </c:pt>
                <c:pt idx="188">
                  <c:v>3.7324999999999997E-2</c:v>
                </c:pt>
                <c:pt idx="189">
                  <c:v>3.7760000000000002E-2</c:v>
                </c:pt>
                <c:pt idx="190">
                  <c:v>3.8192999999999998E-2</c:v>
                </c:pt>
                <c:pt idx="191">
                  <c:v>3.8626000000000001E-2</c:v>
                </c:pt>
                <c:pt idx="192">
                  <c:v>3.9058000000000002E-2</c:v>
                </c:pt>
                <c:pt idx="193">
                  <c:v>3.9489000000000003E-2</c:v>
                </c:pt>
                <c:pt idx="194">
                  <c:v>3.9919000000000003E-2</c:v>
                </c:pt>
                <c:pt idx="195">
                  <c:v>4.0348000000000002E-2</c:v>
                </c:pt>
                <c:pt idx="196">
                  <c:v>4.0776E-2</c:v>
                </c:pt>
                <c:pt idx="197">
                  <c:v>4.1202999999999997E-2</c:v>
                </c:pt>
                <c:pt idx="198">
                  <c:v>4.1628999999999999E-2</c:v>
                </c:pt>
                <c:pt idx="199">
                  <c:v>4.2053E-2</c:v>
                </c:pt>
                <c:pt idx="200">
                  <c:v>4.2477000000000001E-2</c:v>
                </c:pt>
                <c:pt idx="201">
                  <c:v>4.2899E-2</c:v>
                </c:pt>
                <c:pt idx="202">
                  <c:v>4.3320999999999998E-2</c:v>
                </c:pt>
                <c:pt idx="203">
                  <c:v>4.3741000000000002E-2</c:v>
                </c:pt>
                <c:pt idx="204">
                  <c:v>4.4158999999999997E-2</c:v>
                </c:pt>
                <c:pt idx="205">
                  <c:v>4.4576999999999999E-2</c:v>
                </c:pt>
                <c:pt idx="206">
                  <c:v>4.4992999999999998E-2</c:v>
                </c:pt>
                <c:pt idx="207">
                  <c:v>4.5407000000000003E-2</c:v>
                </c:pt>
                <c:pt idx="208">
                  <c:v>4.5821000000000001E-2</c:v>
                </c:pt>
                <c:pt idx="209">
                  <c:v>4.6233000000000003E-2</c:v>
                </c:pt>
                <c:pt idx="210">
                  <c:v>4.6642999999999997E-2</c:v>
                </c:pt>
                <c:pt idx="211">
                  <c:v>4.7051999999999997E-2</c:v>
                </c:pt>
                <c:pt idx="212">
                  <c:v>4.7459000000000001E-2</c:v>
                </c:pt>
                <c:pt idx="213">
                  <c:v>4.7864999999999998E-2</c:v>
                </c:pt>
                <c:pt idx="214">
                  <c:v>4.8268999999999999E-2</c:v>
                </c:pt>
                <c:pt idx="215">
                  <c:v>4.8672E-2</c:v>
                </c:pt>
                <c:pt idx="217">
                  <c:v>-5.8000000000000003E-2</c:v>
                </c:pt>
                <c:pt idx="218">
                  <c:v>-5.7999000000000002E-2</c:v>
                </c:pt>
                <c:pt idx="219">
                  <c:v>-5.7995999999999999E-2</c:v>
                </c:pt>
                <c:pt idx="220">
                  <c:v>-5.799E-2</c:v>
                </c:pt>
                <c:pt idx="221">
                  <c:v>-5.7983E-2</c:v>
                </c:pt>
                <c:pt idx="222">
                  <c:v>-5.7972999999999997E-2</c:v>
                </c:pt>
                <c:pt idx="223">
                  <c:v>-5.7960999999999999E-2</c:v>
                </c:pt>
                <c:pt idx="224">
                  <c:v>-5.7946999999999999E-2</c:v>
                </c:pt>
                <c:pt idx="225">
                  <c:v>-5.7931000000000003E-2</c:v>
                </c:pt>
                <c:pt idx="226">
                  <c:v>-5.7912999999999999E-2</c:v>
                </c:pt>
                <c:pt idx="227">
                  <c:v>-5.7891999999999999E-2</c:v>
                </c:pt>
                <c:pt idx="228">
                  <c:v>-5.7869999999999998E-2</c:v>
                </c:pt>
                <c:pt idx="229">
                  <c:v>-5.7845000000000001E-2</c:v>
                </c:pt>
                <c:pt idx="230">
                  <c:v>-5.7818000000000001E-2</c:v>
                </c:pt>
                <c:pt idx="231">
                  <c:v>-5.7789E-2</c:v>
                </c:pt>
                <c:pt idx="232">
                  <c:v>-5.7757999999999997E-2</c:v>
                </c:pt>
                <c:pt idx="233">
                  <c:v>-5.7723999999999998E-2</c:v>
                </c:pt>
                <c:pt idx="234">
                  <c:v>-5.7688999999999997E-2</c:v>
                </c:pt>
                <c:pt idx="235">
                  <c:v>-5.7651000000000001E-2</c:v>
                </c:pt>
                <c:pt idx="236">
                  <c:v>-5.7611000000000002E-2</c:v>
                </c:pt>
                <c:pt idx="237">
                  <c:v>-5.7569000000000002E-2</c:v>
                </c:pt>
                <c:pt idx="238">
                  <c:v>-5.7525E-2</c:v>
                </c:pt>
                <c:pt idx="239">
                  <c:v>-5.7479000000000002E-2</c:v>
                </c:pt>
                <c:pt idx="240">
                  <c:v>-5.7431000000000003E-2</c:v>
                </c:pt>
                <c:pt idx="241">
                  <c:v>-5.738E-2</c:v>
                </c:pt>
                <c:pt idx="242">
                  <c:v>-5.7327999999999997E-2</c:v>
                </c:pt>
                <c:pt idx="243">
                  <c:v>-5.7272999999999998E-2</c:v>
                </c:pt>
                <c:pt idx="244">
                  <c:v>-5.7216000000000003E-2</c:v>
                </c:pt>
                <c:pt idx="245">
                  <c:v>-5.7156999999999999E-2</c:v>
                </c:pt>
                <c:pt idx="246">
                  <c:v>-5.7096000000000001E-2</c:v>
                </c:pt>
                <c:pt idx="247">
                  <c:v>-5.7033E-2</c:v>
                </c:pt>
                <c:pt idx="248">
                  <c:v>-5.6967999999999998E-2</c:v>
                </c:pt>
                <c:pt idx="249">
                  <c:v>-5.6899999999999999E-2</c:v>
                </c:pt>
                <c:pt idx="250">
                  <c:v>-5.6831E-2</c:v>
                </c:pt>
                <c:pt idx="251">
                  <c:v>-5.6758999999999997E-2</c:v>
                </c:pt>
                <c:pt idx="252">
                  <c:v>-5.6684999999999999E-2</c:v>
                </c:pt>
                <c:pt idx="253">
                  <c:v>-5.6610000000000001E-2</c:v>
                </c:pt>
                <c:pt idx="254">
                  <c:v>-5.6531999999999999E-2</c:v>
                </c:pt>
                <c:pt idx="255">
                  <c:v>-5.6452000000000002E-2</c:v>
                </c:pt>
                <c:pt idx="256">
                  <c:v>-5.6369000000000002E-2</c:v>
                </c:pt>
                <c:pt idx="257">
                  <c:v>-5.6285000000000002E-2</c:v>
                </c:pt>
                <c:pt idx="258">
                  <c:v>-5.6198999999999999E-2</c:v>
                </c:pt>
                <c:pt idx="259">
                  <c:v>-5.6111000000000001E-2</c:v>
                </c:pt>
                <c:pt idx="260">
                  <c:v>-5.602E-2</c:v>
                </c:pt>
                <c:pt idx="261">
                  <c:v>-5.5927999999999999E-2</c:v>
                </c:pt>
                <c:pt idx="262">
                  <c:v>-5.5833000000000001E-2</c:v>
                </c:pt>
                <c:pt idx="263">
                  <c:v>-5.5736000000000001E-2</c:v>
                </c:pt>
                <c:pt idx="264">
                  <c:v>-5.5638E-2</c:v>
                </c:pt>
                <c:pt idx="265">
                  <c:v>-5.5537000000000003E-2</c:v>
                </c:pt>
                <c:pt idx="266">
                  <c:v>-5.5433999999999997E-2</c:v>
                </c:pt>
                <c:pt idx="267">
                  <c:v>-5.5329000000000003E-2</c:v>
                </c:pt>
                <c:pt idx="268">
                  <c:v>-5.5223000000000001E-2</c:v>
                </c:pt>
                <c:pt idx="269">
                  <c:v>-5.5114000000000003E-2</c:v>
                </c:pt>
                <c:pt idx="270">
                  <c:v>-5.5003000000000003E-2</c:v>
                </c:pt>
                <c:pt idx="271">
                  <c:v>-5.4890000000000001E-2</c:v>
                </c:pt>
                <c:pt idx="272">
                  <c:v>-5.4774999999999997E-2</c:v>
                </c:pt>
                <c:pt idx="273">
                  <c:v>-5.4657999999999998E-2</c:v>
                </c:pt>
                <c:pt idx="274">
                  <c:v>-5.4538999999999997E-2</c:v>
                </c:pt>
                <c:pt idx="275">
                  <c:v>-5.4418000000000001E-2</c:v>
                </c:pt>
                <c:pt idx="276">
                  <c:v>-5.4295000000000003E-2</c:v>
                </c:pt>
                <c:pt idx="277">
                  <c:v>-5.4170000000000003E-2</c:v>
                </c:pt>
                <c:pt idx="278">
                  <c:v>-5.4043000000000001E-2</c:v>
                </c:pt>
                <c:pt idx="279">
                  <c:v>-5.3914999999999998E-2</c:v>
                </c:pt>
                <c:pt idx="280">
                  <c:v>-5.3783999999999998E-2</c:v>
                </c:pt>
                <c:pt idx="281">
                  <c:v>-5.3650999999999997E-2</c:v>
                </c:pt>
                <c:pt idx="282">
                  <c:v>-5.3516000000000001E-2</c:v>
                </c:pt>
                <c:pt idx="283">
                  <c:v>-5.3379000000000003E-2</c:v>
                </c:pt>
                <c:pt idx="284">
                  <c:v>-5.3240999999999997E-2</c:v>
                </c:pt>
                <c:pt idx="285">
                  <c:v>-5.3100000000000001E-2</c:v>
                </c:pt>
                <c:pt idx="286">
                  <c:v>-5.2957999999999998E-2</c:v>
                </c:pt>
                <c:pt idx="287">
                  <c:v>-5.2814E-2</c:v>
                </c:pt>
                <c:pt idx="288">
                  <c:v>-5.2666999999999999E-2</c:v>
                </c:pt>
                <c:pt idx="289">
                  <c:v>-5.2519000000000003E-2</c:v>
                </c:pt>
                <c:pt idx="290">
                  <c:v>-5.2368999999999999E-2</c:v>
                </c:pt>
                <c:pt idx="291">
                  <c:v>-5.2217E-2</c:v>
                </c:pt>
                <c:pt idx="292">
                  <c:v>-5.2062999999999998E-2</c:v>
                </c:pt>
                <c:pt idx="293">
                  <c:v>-5.1908000000000003E-2</c:v>
                </c:pt>
                <c:pt idx="294">
                  <c:v>-5.1749999999999997E-2</c:v>
                </c:pt>
                <c:pt idx="295">
                  <c:v>-5.1590999999999998E-2</c:v>
                </c:pt>
                <c:pt idx="296">
                  <c:v>-5.1429000000000002E-2</c:v>
                </c:pt>
                <c:pt idx="297">
                  <c:v>-5.1265999999999999E-2</c:v>
                </c:pt>
                <c:pt idx="298">
                  <c:v>-5.1102000000000002E-2</c:v>
                </c:pt>
                <c:pt idx="299">
                  <c:v>-5.0935000000000001E-2</c:v>
                </c:pt>
                <c:pt idx="300">
                  <c:v>-5.0767E-2</c:v>
                </c:pt>
                <c:pt idx="301">
                  <c:v>-5.0596000000000002E-2</c:v>
                </c:pt>
                <c:pt idx="302">
                  <c:v>-5.0423999999999997E-2</c:v>
                </c:pt>
                <c:pt idx="303">
                  <c:v>-5.0250999999999997E-2</c:v>
                </c:pt>
                <c:pt idx="304">
                  <c:v>-5.0075000000000001E-2</c:v>
                </c:pt>
                <c:pt idx="305">
                  <c:v>-4.9897999999999998E-2</c:v>
                </c:pt>
                <c:pt idx="306">
                  <c:v>-4.9718999999999999E-2</c:v>
                </c:pt>
                <c:pt idx="307">
                  <c:v>-4.9537999999999999E-2</c:v>
                </c:pt>
                <c:pt idx="308">
                  <c:v>-4.9355999999999997E-2</c:v>
                </c:pt>
                <c:pt idx="309">
                  <c:v>-4.9172E-2</c:v>
                </c:pt>
                <c:pt idx="310">
                  <c:v>-4.8986000000000002E-2</c:v>
                </c:pt>
                <c:pt idx="311">
                  <c:v>-4.8798000000000001E-2</c:v>
                </c:pt>
                <c:pt idx="312">
                  <c:v>-4.8608999999999999E-2</c:v>
                </c:pt>
                <c:pt idx="313">
                  <c:v>-4.8418000000000003E-2</c:v>
                </c:pt>
                <c:pt idx="314">
                  <c:v>-4.8225999999999998E-2</c:v>
                </c:pt>
                <c:pt idx="315">
                  <c:v>-4.8031999999999998E-2</c:v>
                </c:pt>
                <c:pt idx="316">
                  <c:v>-4.7835999999999997E-2</c:v>
                </c:pt>
                <c:pt idx="317">
                  <c:v>-4.7639000000000001E-2</c:v>
                </c:pt>
                <c:pt idx="318">
                  <c:v>-4.7440000000000003E-2</c:v>
                </c:pt>
                <c:pt idx="319">
                  <c:v>-4.7239999999999997E-2</c:v>
                </c:pt>
                <c:pt idx="320">
                  <c:v>-4.7038000000000003E-2</c:v>
                </c:pt>
                <c:pt idx="321">
                  <c:v>-4.6835000000000002E-2</c:v>
                </c:pt>
                <c:pt idx="322">
                  <c:v>-4.6629999999999998E-2</c:v>
                </c:pt>
                <c:pt idx="323">
                  <c:v>-4.6422999999999999E-2</c:v>
                </c:pt>
                <c:pt idx="324">
                  <c:v>-4.6214999999999999E-2</c:v>
                </c:pt>
                <c:pt idx="325">
                  <c:v>-4.6005999999999998E-2</c:v>
                </c:pt>
                <c:pt idx="326">
                  <c:v>-4.5795000000000002E-2</c:v>
                </c:pt>
                <c:pt idx="327">
                  <c:v>-4.5581999999999998E-2</c:v>
                </c:pt>
                <c:pt idx="328">
                  <c:v>-4.5369E-2</c:v>
                </c:pt>
                <c:pt idx="329">
                  <c:v>-4.5152999999999999E-2</c:v>
                </c:pt>
                <c:pt idx="330">
                  <c:v>-4.4936999999999998E-2</c:v>
                </c:pt>
                <c:pt idx="331">
                  <c:v>-4.4719000000000002E-2</c:v>
                </c:pt>
                <c:pt idx="332">
                  <c:v>-4.4498999999999997E-2</c:v>
                </c:pt>
                <c:pt idx="333">
                  <c:v>-4.4277999999999998E-2</c:v>
                </c:pt>
                <c:pt idx="334">
                  <c:v>-4.4055999999999998E-2</c:v>
                </c:pt>
                <c:pt idx="335">
                  <c:v>-4.3832999999999997E-2</c:v>
                </c:pt>
                <c:pt idx="336">
                  <c:v>-4.3608000000000001E-2</c:v>
                </c:pt>
                <c:pt idx="337">
                  <c:v>-4.3381999999999997E-2</c:v>
                </c:pt>
                <c:pt idx="338">
                  <c:v>-4.3154999999999999E-2</c:v>
                </c:pt>
                <c:pt idx="339">
                  <c:v>-4.2925999999999999E-2</c:v>
                </c:pt>
                <c:pt idx="340">
                  <c:v>-4.2696999999999999E-2</c:v>
                </c:pt>
                <c:pt idx="341">
                  <c:v>-4.2465999999999997E-2</c:v>
                </c:pt>
                <c:pt idx="342">
                  <c:v>-4.2233E-2</c:v>
                </c:pt>
                <c:pt idx="343">
                  <c:v>-4.2000000000000003E-2</c:v>
                </c:pt>
                <c:pt idx="344">
                  <c:v>-4.1764999999999997E-2</c:v>
                </c:pt>
                <c:pt idx="345">
                  <c:v>-4.1529999999999997E-2</c:v>
                </c:pt>
                <c:pt idx="346">
                  <c:v>-4.1293000000000003E-2</c:v>
                </c:pt>
                <c:pt idx="347">
                  <c:v>-4.1055000000000001E-2</c:v>
                </c:pt>
                <c:pt idx="348">
                  <c:v>-4.0815999999999998E-2</c:v>
                </c:pt>
                <c:pt idx="349">
                  <c:v>-4.0576000000000001E-2</c:v>
                </c:pt>
                <c:pt idx="350">
                  <c:v>-4.0335000000000003E-2</c:v>
                </c:pt>
                <c:pt idx="351">
                  <c:v>-4.0092999999999997E-2</c:v>
                </c:pt>
                <c:pt idx="352">
                  <c:v>-3.9849999999999997E-2</c:v>
                </c:pt>
                <c:pt idx="353">
                  <c:v>-3.9605000000000001E-2</c:v>
                </c:pt>
                <c:pt idx="354">
                  <c:v>-3.9359999999999999E-2</c:v>
                </c:pt>
                <c:pt idx="355">
                  <c:v>-3.9114000000000003E-2</c:v>
                </c:pt>
                <c:pt idx="356">
                  <c:v>-3.8866999999999999E-2</c:v>
                </c:pt>
                <c:pt idx="357">
                  <c:v>-3.8619000000000001E-2</c:v>
                </c:pt>
                <c:pt idx="358">
                  <c:v>-3.8371000000000002E-2</c:v>
                </c:pt>
                <c:pt idx="359">
                  <c:v>-3.8121000000000002E-2</c:v>
                </c:pt>
                <c:pt idx="360">
                  <c:v>-3.7870000000000001E-2</c:v>
                </c:pt>
                <c:pt idx="361">
                  <c:v>-3.7619E-2</c:v>
                </c:pt>
                <c:pt idx="362">
                  <c:v>-3.7366999999999997E-2</c:v>
                </c:pt>
                <c:pt idx="363">
                  <c:v>-3.7114000000000001E-2</c:v>
                </c:pt>
                <c:pt idx="364">
                  <c:v>-3.6859999999999997E-2</c:v>
                </c:pt>
                <c:pt idx="365">
                  <c:v>-3.6606E-2</c:v>
                </c:pt>
                <c:pt idx="366">
                  <c:v>-3.6351000000000001E-2</c:v>
                </c:pt>
                <c:pt idx="367">
                  <c:v>-3.6095000000000002E-2</c:v>
                </c:pt>
                <c:pt idx="368">
                  <c:v>-3.5838000000000002E-2</c:v>
                </c:pt>
                <c:pt idx="369">
                  <c:v>-3.5581000000000002E-2</c:v>
                </c:pt>
                <c:pt idx="370">
                  <c:v>-3.5323E-2</c:v>
                </c:pt>
                <c:pt idx="371">
                  <c:v>-3.5064999999999999E-2</c:v>
                </c:pt>
                <c:pt idx="372">
                  <c:v>-3.4805000000000003E-2</c:v>
                </c:pt>
                <c:pt idx="373">
                  <c:v>-3.4546E-2</c:v>
                </c:pt>
                <c:pt idx="374">
                  <c:v>-3.4285999999999997E-2</c:v>
                </c:pt>
                <c:pt idx="375">
                  <c:v>-3.4025E-2</c:v>
                </c:pt>
                <c:pt idx="376">
                  <c:v>-3.3763000000000001E-2</c:v>
                </c:pt>
                <c:pt idx="377">
                  <c:v>-3.3501999999999997E-2</c:v>
                </c:pt>
                <c:pt idx="378">
                  <c:v>-3.3238999999999998E-2</c:v>
                </c:pt>
                <c:pt idx="379">
                  <c:v>-3.2976999999999999E-2</c:v>
                </c:pt>
                <c:pt idx="380">
                  <c:v>-3.2714E-2</c:v>
                </c:pt>
                <c:pt idx="381">
                  <c:v>-3.245E-2</c:v>
                </c:pt>
                <c:pt idx="382">
                  <c:v>-3.2185999999999999E-2</c:v>
                </c:pt>
                <c:pt idx="383">
                  <c:v>-3.1921999999999999E-2</c:v>
                </c:pt>
                <c:pt idx="384">
                  <c:v>-3.1656999999999998E-2</c:v>
                </c:pt>
                <c:pt idx="385">
                  <c:v>-3.1392000000000003E-2</c:v>
                </c:pt>
                <c:pt idx="386">
                  <c:v>-3.1126999999999998E-2</c:v>
                </c:pt>
                <c:pt idx="387">
                  <c:v>-3.0861E-2</c:v>
                </c:pt>
                <c:pt idx="388">
                  <c:v>-3.0595000000000001E-2</c:v>
                </c:pt>
                <c:pt idx="389">
                  <c:v>-3.0328999999999998E-2</c:v>
                </c:pt>
                <c:pt idx="390">
                  <c:v>-3.0062999999999999E-2</c:v>
                </c:pt>
                <c:pt idx="391">
                  <c:v>-2.9796E-2</c:v>
                </c:pt>
                <c:pt idx="392">
                  <c:v>-2.9529E-2</c:v>
                </c:pt>
                <c:pt idx="393">
                  <c:v>-2.9263000000000001E-2</c:v>
                </c:pt>
                <c:pt idx="394">
                  <c:v>-2.8995E-2</c:v>
                </c:pt>
                <c:pt idx="395">
                  <c:v>-2.8728E-2</c:v>
                </c:pt>
                <c:pt idx="396">
                  <c:v>-2.8461E-2</c:v>
                </c:pt>
                <c:pt idx="397">
                  <c:v>-2.8192999999999999E-2</c:v>
                </c:pt>
                <c:pt idx="398">
                  <c:v>-2.7925999999999999E-2</c:v>
                </c:pt>
                <c:pt idx="399">
                  <c:v>-2.7657999999999999E-2</c:v>
                </c:pt>
                <c:pt idx="400">
                  <c:v>-2.7390999999999999E-2</c:v>
                </c:pt>
                <c:pt idx="401">
                  <c:v>-2.7123000000000001E-2</c:v>
                </c:pt>
                <c:pt idx="402">
                  <c:v>-2.6855E-2</c:v>
                </c:pt>
                <c:pt idx="403">
                  <c:v>-2.6588000000000001E-2</c:v>
                </c:pt>
                <c:pt idx="404">
                  <c:v>-2.632E-2</c:v>
                </c:pt>
                <c:pt idx="405">
                  <c:v>-2.6053E-2</c:v>
                </c:pt>
                <c:pt idx="406">
                  <c:v>-2.5784999999999999E-2</c:v>
                </c:pt>
                <c:pt idx="407">
                  <c:v>-2.5517999999999999E-2</c:v>
                </c:pt>
                <c:pt idx="408">
                  <c:v>-2.5250000000000002E-2</c:v>
                </c:pt>
                <c:pt idx="409">
                  <c:v>-2.4983000000000002E-2</c:v>
                </c:pt>
                <c:pt idx="410">
                  <c:v>-2.4715999999999998E-2</c:v>
                </c:pt>
                <c:pt idx="411">
                  <c:v>-2.4448999999999999E-2</c:v>
                </c:pt>
                <c:pt idx="412">
                  <c:v>-2.4181999999999999E-2</c:v>
                </c:pt>
                <c:pt idx="413">
                  <c:v>-2.3914999999999999E-2</c:v>
                </c:pt>
                <c:pt idx="414">
                  <c:v>-2.3649E-2</c:v>
                </c:pt>
                <c:pt idx="415">
                  <c:v>-2.3383000000000001E-2</c:v>
                </c:pt>
                <c:pt idx="416">
                  <c:v>-2.3116999999999999E-2</c:v>
                </c:pt>
                <c:pt idx="417">
                  <c:v>-2.2851E-2</c:v>
                </c:pt>
                <c:pt idx="418">
                  <c:v>-2.2585000000000001E-2</c:v>
                </c:pt>
                <c:pt idx="419">
                  <c:v>-2.232E-2</c:v>
                </c:pt>
                <c:pt idx="420">
                  <c:v>-2.2054000000000001E-2</c:v>
                </c:pt>
                <c:pt idx="421">
                  <c:v>-2.1788999999999999E-2</c:v>
                </c:pt>
                <c:pt idx="422">
                  <c:v>-2.1524999999999999E-2</c:v>
                </c:pt>
                <c:pt idx="423">
                  <c:v>-2.1260000000000001E-2</c:v>
                </c:pt>
                <c:pt idx="424">
                  <c:v>-2.0996000000000001E-2</c:v>
                </c:pt>
                <c:pt idx="425">
                  <c:v>-2.0733000000000001E-2</c:v>
                </c:pt>
                <c:pt idx="426">
                  <c:v>-2.0469000000000001E-2</c:v>
                </c:pt>
                <c:pt idx="427">
                  <c:v>-2.0205999999999998E-2</c:v>
                </c:pt>
                <c:pt idx="428">
                  <c:v>-1.9942999999999999E-2</c:v>
                </c:pt>
                <c:pt idx="429">
                  <c:v>-1.9681000000000001E-2</c:v>
                </c:pt>
                <c:pt idx="430">
                  <c:v>-1.9418999999999999E-2</c:v>
                </c:pt>
                <c:pt idx="431">
                  <c:v>-1.9157E-2</c:v>
                </c:pt>
                <c:pt idx="432">
                  <c:v>-1.8896E-2</c:v>
                </c:pt>
                <c:pt idx="433">
                  <c:v>-1.8634999999999999E-2</c:v>
                </c:pt>
                <c:pt idx="434">
                  <c:v>-1.8374000000000001E-2</c:v>
                </c:pt>
                <c:pt idx="435">
                  <c:v>-1.8114000000000002E-2</c:v>
                </c:pt>
                <c:pt idx="436">
                  <c:v>-1.7853999999999998E-2</c:v>
                </c:pt>
                <c:pt idx="437">
                  <c:v>-1.7595E-2</c:v>
                </c:pt>
                <c:pt idx="438">
                  <c:v>-1.7336000000000001E-2</c:v>
                </c:pt>
                <c:pt idx="439">
                  <c:v>-1.7076999999999998E-2</c:v>
                </c:pt>
                <c:pt idx="440">
                  <c:v>-1.6819000000000001E-2</c:v>
                </c:pt>
                <c:pt idx="441">
                  <c:v>-1.6560999999999999E-2</c:v>
                </c:pt>
                <c:pt idx="442">
                  <c:v>-1.6303000000000002E-2</c:v>
                </c:pt>
                <c:pt idx="443">
                  <c:v>-1.6046000000000001E-2</c:v>
                </c:pt>
                <c:pt idx="444">
                  <c:v>-1.5789999999999998E-2</c:v>
                </c:pt>
                <c:pt idx="445">
                  <c:v>-1.5533999999999999E-2</c:v>
                </c:pt>
                <c:pt idx="446">
                  <c:v>-1.5278E-2</c:v>
                </c:pt>
                <c:pt idx="447">
                  <c:v>-1.5023E-2</c:v>
                </c:pt>
                <c:pt idx="448">
                  <c:v>-1.4768E-2</c:v>
                </c:pt>
                <c:pt idx="449">
                  <c:v>-1.4513E-2</c:v>
                </c:pt>
                <c:pt idx="450">
                  <c:v>-1.4259000000000001E-2</c:v>
                </c:pt>
                <c:pt idx="451">
                  <c:v>-1.4005999999999999E-2</c:v>
                </c:pt>
                <c:pt idx="452">
                  <c:v>-1.3752E-2</c:v>
                </c:pt>
                <c:pt idx="453">
                  <c:v>-1.35E-2</c:v>
                </c:pt>
                <c:pt idx="454">
                  <c:v>-1.3247E-2</c:v>
                </c:pt>
                <c:pt idx="455">
                  <c:v>-1.2995E-2</c:v>
                </c:pt>
                <c:pt idx="456">
                  <c:v>-1.2744E-2</c:v>
                </c:pt>
                <c:pt idx="457">
                  <c:v>-1.2493000000000001E-2</c:v>
                </c:pt>
                <c:pt idx="458">
                  <c:v>-1.2241999999999999E-2</c:v>
                </c:pt>
                <c:pt idx="459">
                  <c:v>-1.1991999999999999E-2</c:v>
                </c:pt>
                <c:pt idx="460">
                  <c:v>-1.1742000000000001E-2</c:v>
                </c:pt>
                <c:pt idx="461">
                  <c:v>-1.1492E-2</c:v>
                </c:pt>
                <c:pt idx="462">
                  <c:v>-1.1243E-2</c:v>
                </c:pt>
                <c:pt idx="463">
                  <c:v>-1.0995E-2</c:v>
                </c:pt>
                <c:pt idx="464">
                  <c:v>-1.0746E-2</c:v>
                </c:pt>
                <c:pt idx="465">
                  <c:v>-1.0499E-2</c:v>
                </c:pt>
                <c:pt idx="466">
                  <c:v>-1.0251E-2</c:v>
                </c:pt>
                <c:pt idx="467">
                  <c:v>-1.0004000000000001E-2</c:v>
                </c:pt>
                <c:pt idx="468">
                  <c:v>-9.757E-3</c:v>
                </c:pt>
                <c:pt idx="469">
                  <c:v>-9.5110000000000004E-3</c:v>
                </c:pt>
                <c:pt idx="470">
                  <c:v>-9.2650000000000007E-3</c:v>
                </c:pt>
                <c:pt idx="471">
                  <c:v>-9.0189999999999992E-3</c:v>
                </c:pt>
                <c:pt idx="472">
                  <c:v>-8.7740000000000005E-3</c:v>
                </c:pt>
                <c:pt idx="473">
                  <c:v>-8.5290000000000001E-3</c:v>
                </c:pt>
                <c:pt idx="474">
                  <c:v>-8.2850000000000007E-3</c:v>
                </c:pt>
                <c:pt idx="475">
                  <c:v>-8.0400000000000003E-3</c:v>
                </c:pt>
                <c:pt idx="476">
                  <c:v>-7.796E-3</c:v>
                </c:pt>
                <c:pt idx="477">
                  <c:v>-7.5529999999999998E-3</c:v>
                </c:pt>
                <c:pt idx="478">
                  <c:v>-7.3090000000000004E-3</c:v>
                </c:pt>
                <c:pt idx="479">
                  <c:v>-7.0670000000000004E-3</c:v>
                </c:pt>
                <c:pt idx="480">
                  <c:v>-6.8240000000000002E-3</c:v>
                </c:pt>
                <c:pt idx="481">
                  <c:v>-6.581E-3</c:v>
                </c:pt>
                <c:pt idx="482">
                  <c:v>-6.339E-3</c:v>
                </c:pt>
                <c:pt idx="483">
                  <c:v>-6.097E-3</c:v>
                </c:pt>
                <c:pt idx="484">
                  <c:v>-5.8560000000000001E-3</c:v>
                </c:pt>
                <c:pt idx="485">
                  <c:v>-5.6140000000000001E-3</c:v>
                </c:pt>
                <c:pt idx="486">
                  <c:v>-5.3730000000000002E-3</c:v>
                </c:pt>
                <c:pt idx="487">
                  <c:v>-5.1320000000000003E-3</c:v>
                </c:pt>
                <c:pt idx="488">
                  <c:v>-4.8919999999999996E-3</c:v>
                </c:pt>
                <c:pt idx="489">
                  <c:v>-4.6509999999999998E-3</c:v>
                </c:pt>
                <c:pt idx="490">
                  <c:v>-4.411E-3</c:v>
                </c:pt>
                <c:pt idx="491">
                  <c:v>-4.1710000000000002E-3</c:v>
                </c:pt>
                <c:pt idx="492">
                  <c:v>-3.9309999999999996E-3</c:v>
                </c:pt>
                <c:pt idx="493">
                  <c:v>-3.692E-3</c:v>
                </c:pt>
                <c:pt idx="494">
                  <c:v>-3.4520000000000002E-3</c:v>
                </c:pt>
                <c:pt idx="495">
                  <c:v>-3.2130000000000001E-3</c:v>
                </c:pt>
                <c:pt idx="496">
                  <c:v>-2.9729999999999999E-3</c:v>
                </c:pt>
                <c:pt idx="497">
                  <c:v>-2.7339999999999999E-3</c:v>
                </c:pt>
                <c:pt idx="498">
                  <c:v>-2.4949999999999998E-3</c:v>
                </c:pt>
                <c:pt idx="499">
                  <c:v>-2.2569999999999999E-3</c:v>
                </c:pt>
                <c:pt idx="500">
                  <c:v>-2.0179999999999998E-3</c:v>
                </c:pt>
                <c:pt idx="501">
                  <c:v>-1.779E-3</c:v>
                </c:pt>
                <c:pt idx="502">
                  <c:v>-1.5410000000000001E-3</c:v>
                </c:pt>
                <c:pt idx="503">
                  <c:v>-1.302E-3</c:v>
                </c:pt>
                <c:pt idx="504">
                  <c:v>-1.0640000000000001E-3</c:v>
                </c:pt>
                <c:pt idx="505">
                  <c:v>-8.25E-4</c:v>
                </c:pt>
                <c:pt idx="506">
                  <c:v>-5.8699999999999996E-4</c:v>
                </c:pt>
                <c:pt idx="507">
                  <c:v>-3.4900000000000003E-4</c:v>
                </c:pt>
                <c:pt idx="508">
                  <c:v>-1.11E-4</c:v>
                </c:pt>
                <c:pt idx="509">
                  <c:v>1.2799999999999999E-4</c:v>
                </c:pt>
                <c:pt idx="510">
                  <c:v>3.6600000000000001E-4</c:v>
                </c:pt>
                <c:pt idx="511">
                  <c:v>6.0400000000000004E-4</c:v>
                </c:pt>
                <c:pt idx="512">
                  <c:v>8.43E-4</c:v>
                </c:pt>
                <c:pt idx="513">
                  <c:v>1.0809999999999999E-3</c:v>
                </c:pt>
                <c:pt idx="514">
                  <c:v>1.3190000000000001E-3</c:v>
                </c:pt>
                <c:pt idx="515">
                  <c:v>1.5579999999999999E-3</c:v>
                </c:pt>
                <c:pt idx="516">
                  <c:v>1.797E-3</c:v>
                </c:pt>
                <c:pt idx="517">
                  <c:v>2.0349999999999999E-3</c:v>
                </c:pt>
                <c:pt idx="518">
                  <c:v>2.274E-3</c:v>
                </c:pt>
                <c:pt idx="519">
                  <c:v>2.513E-3</c:v>
                </c:pt>
                <c:pt idx="520">
                  <c:v>2.7520000000000001E-3</c:v>
                </c:pt>
                <c:pt idx="521">
                  <c:v>2.9910000000000002E-3</c:v>
                </c:pt>
                <c:pt idx="522">
                  <c:v>3.2299999999999998E-3</c:v>
                </c:pt>
                <c:pt idx="523">
                  <c:v>3.4689999999999999E-3</c:v>
                </c:pt>
                <c:pt idx="524">
                  <c:v>3.7090000000000001E-3</c:v>
                </c:pt>
                <c:pt idx="525">
                  <c:v>3.9490000000000003E-3</c:v>
                </c:pt>
                <c:pt idx="526">
                  <c:v>4.1879999999999999E-3</c:v>
                </c:pt>
                <c:pt idx="527">
                  <c:v>4.4279999999999996E-3</c:v>
                </c:pt>
                <c:pt idx="528">
                  <c:v>4.6690000000000004E-3</c:v>
                </c:pt>
                <c:pt idx="529">
                  <c:v>4.9090000000000002E-3</c:v>
                </c:pt>
                <c:pt idx="530">
                  <c:v>5.1500000000000001E-3</c:v>
                </c:pt>
                <c:pt idx="531">
                  <c:v>5.391E-3</c:v>
                </c:pt>
                <c:pt idx="532">
                  <c:v>5.6319999999999999E-3</c:v>
                </c:pt>
                <c:pt idx="533">
                  <c:v>5.8729999999999997E-3</c:v>
                </c:pt>
                <c:pt idx="534">
                  <c:v>6.1149999999999998E-3</c:v>
                </c:pt>
                <c:pt idx="535">
                  <c:v>6.3569999999999998E-3</c:v>
                </c:pt>
                <c:pt idx="536">
                  <c:v>6.5989999999999998E-3</c:v>
                </c:pt>
                <c:pt idx="537">
                  <c:v>6.8409999999999999E-3</c:v>
                </c:pt>
                <c:pt idx="538">
                  <c:v>7.084E-3</c:v>
                </c:pt>
                <c:pt idx="539">
                  <c:v>7.3270000000000002E-3</c:v>
                </c:pt>
                <c:pt idx="540">
                  <c:v>7.5700000000000003E-3</c:v>
                </c:pt>
                <c:pt idx="541">
                  <c:v>7.8139999999999998E-3</c:v>
                </c:pt>
                <c:pt idx="542">
                  <c:v>8.0579999999999992E-3</c:v>
                </c:pt>
                <c:pt idx="543">
                  <c:v>8.3020000000000004E-3</c:v>
                </c:pt>
                <c:pt idx="544">
                  <c:v>8.5470000000000008E-3</c:v>
                </c:pt>
                <c:pt idx="545">
                  <c:v>8.7919999999999995E-3</c:v>
                </c:pt>
                <c:pt idx="546">
                  <c:v>9.0369999999999999E-3</c:v>
                </c:pt>
                <c:pt idx="547">
                  <c:v>9.2829999999999996E-3</c:v>
                </c:pt>
                <c:pt idx="548">
                  <c:v>9.5289999999999993E-3</c:v>
                </c:pt>
                <c:pt idx="549">
                  <c:v>9.7750000000000007E-3</c:v>
                </c:pt>
                <c:pt idx="550">
                  <c:v>1.0022E-2</c:v>
                </c:pt>
                <c:pt idx="551">
                  <c:v>1.0269E-2</c:v>
                </c:pt>
                <c:pt idx="552">
                  <c:v>1.0515999999999999E-2</c:v>
                </c:pt>
                <c:pt idx="553">
                  <c:v>1.0763999999999999E-2</c:v>
                </c:pt>
                <c:pt idx="554">
                  <c:v>1.1013E-2</c:v>
                </c:pt>
                <c:pt idx="555">
                  <c:v>1.1261E-2</c:v>
                </c:pt>
                <c:pt idx="556">
                  <c:v>1.1509999999999999E-2</c:v>
                </c:pt>
                <c:pt idx="557">
                  <c:v>1.176E-2</c:v>
                </c:pt>
                <c:pt idx="558">
                  <c:v>1.201E-2</c:v>
                </c:pt>
                <c:pt idx="559">
                  <c:v>1.226E-2</c:v>
                </c:pt>
                <c:pt idx="560">
                  <c:v>1.2511E-2</c:v>
                </c:pt>
                <c:pt idx="561">
                  <c:v>1.2762000000000001E-2</c:v>
                </c:pt>
                <c:pt idx="562">
                  <c:v>1.3013E-2</c:v>
                </c:pt>
                <c:pt idx="563">
                  <c:v>1.3265000000000001E-2</c:v>
                </c:pt>
                <c:pt idx="564">
                  <c:v>1.3518000000000001E-2</c:v>
                </c:pt>
                <c:pt idx="565">
                  <c:v>1.3771E-2</c:v>
                </c:pt>
                <c:pt idx="566">
                  <c:v>1.4024E-2</c:v>
                </c:pt>
                <c:pt idx="567">
                  <c:v>1.4277E-2</c:v>
                </c:pt>
                <c:pt idx="568">
                  <c:v>1.4532E-2</c:v>
                </c:pt>
                <c:pt idx="569">
                  <c:v>1.4786000000000001E-2</c:v>
                </c:pt>
                <c:pt idx="570">
                  <c:v>1.5041000000000001E-2</c:v>
                </c:pt>
                <c:pt idx="571">
                  <c:v>1.5296000000000001E-2</c:v>
                </c:pt>
                <c:pt idx="572">
                  <c:v>1.5552E-2</c:v>
                </c:pt>
                <c:pt idx="573">
                  <c:v>1.5807999999999999E-2</c:v>
                </c:pt>
                <c:pt idx="574">
                  <c:v>1.6064999999999999E-2</c:v>
                </c:pt>
                <c:pt idx="575">
                  <c:v>1.6322E-2</c:v>
                </c:pt>
                <c:pt idx="576">
                  <c:v>1.6579E-2</c:v>
                </c:pt>
                <c:pt idx="577">
                  <c:v>1.6837000000000001E-2</c:v>
                </c:pt>
                <c:pt idx="578">
                  <c:v>1.7096E-2</c:v>
                </c:pt>
                <c:pt idx="579">
                  <c:v>1.7354000000000001E-2</c:v>
                </c:pt>
                <c:pt idx="580">
                  <c:v>1.7613E-2</c:v>
                </c:pt>
                <c:pt idx="581">
                  <c:v>1.7873E-2</c:v>
                </c:pt>
                <c:pt idx="582">
                  <c:v>1.8133E-2</c:v>
                </c:pt>
                <c:pt idx="583">
                  <c:v>1.8393E-2</c:v>
                </c:pt>
                <c:pt idx="584">
                  <c:v>1.8654E-2</c:v>
                </c:pt>
                <c:pt idx="585">
                  <c:v>1.8915000000000001E-2</c:v>
                </c:pt>
                <c:pt idx="586">
                  <c:v>1.9175999999999999E-2</c:v>
                </c:pt>
                <c:pt idx="587">
                  <c:v>1.9438E-2</c:v>
                </c:pt>
                <c:pt idx="588">
                  <c:v>1.9699999999999999E-2</c:v>
                </c:pt>
                <c:pt idx="589">
                  <c:v>1.9962000000000001E-2</c:v>
                </c:pt>
                <c:pt idx="590">
                  <c:v>2.0225E-2</c:v>
                </c:pt>
                <c:pt idx="591">
                  <c:v>2.0487999999999999E-2</c:v>
                </c:pt>
                <c:pt idx="592">
                  <c:v>2.0752E-2</c:v>
                </c:pt>
                <c:pt idx="593">
                  <c:v>2.1016E-2</c:v>
                </c:pt>
                <c:pt idx="594">
                  <c:v>2.128E-2</c:v>
                </c:pt>
                <c:pt idx="595">
                  <c:v>2.1544000000000001E-2</c:v>
                </c:pt>
                <c:pt idx="596">
                  <c:v>2.1808999999999999E-2</c:v>
                </c:pt>
                <c:pt idx="597">
                  <c:v>2.2074E-2</c:v>
                </c:pt>
                <c:pt idx="598">
                  <c:v>2.2339000000000001E-2</c:v>
                </c:pt>
                <c:pt idx="599">
                  <c:v>2.2603999999999999E-2</c:v>
                </c:pt>
                <c:pt idx="600">
                  <c:v>2.2870000000000001E-2</c:v>
                </c:pt>
                <c:pt idx="601">
                  <c:v>2.3136E-2</c:v>
                </c:pt>
                <c:pt idx="602">
                  <c:v>2.3401999999999999E-2</c:v>
                </c:pt>
                <c:pt idx="603">
                  <c:v>2.3668000000000002E-2</c:v>
                </c:pt>
                <c:pt idx="604">
                  <c:v>2.3935000000000001E-2</c:v>
                </c:pt>
                <c:pt idx="605">
                  <c:v>2.4201E-2</c:v>
                </c:pt>
                <c:pt idx="606">
                  <c:v>2.4468E-2</c:v>
                </c:pt>
                <c:pt idx="607">
                  <c:v>2.4735E-2</c:v>
                </c:pt>
                <c:pt idx="608">
                  <c:v>2.5002E-2</c:v>
                </c:pt>
                <c:pt idx="609">
                  <c:v>2.5270000000000001E-2</c:v>
                </c:pt>
                <c:pt idx="610">
                  <c:v>2.5537000000000001E-2</c:v>
                </c:pt>
                <c:pt idx="611">
                  <c:v>2.5805000000000002E-2</c:v>
                </c:pt>
                <c:pt idx="612">
                  <c:v>2.6072000000000001E-2</c:v>
                </c:pt>
                <c:pt idx="613">
                  <c:v>2.6339999999999999E-2</c:v>
                </c:pt>
                <c:pt idx="614">
                  <c:v>2.6606999999999999E-2</c:v>
                </c:pt>
                <c:pt idx="615">
                  <c:v>2.6875E-2</c:v>
                </c:pt>
                <c:pt idx="616">
                  <c:v>2.7143E-2</c:v>
                </c:pt>
                <c:pt idx="617">
                  <c:v>2.741E-2</c:v>
                </c:pt>
                <c:pt idx="618">
                  <c:v>2.7678000000000001E-2</c:v>
                </c:pt>
                <c:pt idx="619">
                  <c:v>2.7945000000000001E-2</c:v>
                </c:pt>
                <c:pt idx="620">
                  <c:v>2.8212999999999998E-2</c:v>
                </c:pt>
                <c:pt idx="621">
                  <c:v>2.8479999999999998E-2</c:v>
                </c:pt>
                <c:pt idx="622">
                  <c:v>2.8747999999999999E-2</c:v>
                </c:pt>
                <c:pt idx="623">
                  <c:v>2.9014999999999999E-2</c:v>
                </c:pt>
                <c:pt idx="624">
                  <c:v>2.9281999999999999E-2</c:v>
                </c:pt>
                <c:pt idx="625">
                  <c:v>2.9548999999999999E-2</c:v>
                </c:pt>
                <c:pt idx="626">
                  <c:v>2.9815999999999999E-2</c:v>
                </c:pt>
                <c:pt idx="627">
                  <c:v>3.0082000000000001E-2</c:v>
                </c:pt>
                <c:pt idx="628">
                  <c:v>3.0348E-2</c:v>
                </c:pt>
                <c:pt idx="629">
                  <c:v>3.0613999999999999E-2</c:v>
                </c:pt>
                <c:pt idx="630">
                  <c:v>3.0880000000000001E-2</c:v>
                </c:pt>
                <c:pt idx="631">
                  <c:v>3.1146E-2</c:v>
                </c:pt>
                <c:pt idx="632">
                  <c:v>3.1411000000000001E-2</c:v>
                </c:pt>
                <c:pt idx="633">
                  <c:v>3.1676000000000003E-2</c:v>
                </c:pt>
                <c:pt idx="634">
                  <c:v>3.1940999999999997E-2</c:v>
                </c:pt>
                <c:pt idx="635">
                  <c:v>3.2204999999999998E-2</c:v>
                </c:pt>
                <c:pt idx="636">
                  <c:v>3.2468999999999998E-2</c:v>
                </c:pt>
                <c:pt idx="637">
                  <c:v>3.2732999999999998E-2</c:v>
                </c:pt>
                <c:pt idx="638">
                  <c:v>3.2995999999999998E-2</c:v>
                </c:pt>
                <c:pt idx="639">
                  <c:v>3.3258000000000003E-2</c:v>
                </c:pt>
                <c:pt idx="640">
                  <c:v>3.3521000000000002E-2</c:v>
                </c:pt>
                <c:pt idx="641">
                  <c:v>3.3782E-2</c:v>
                </c:pt>
                <c:pt idx="642">
                  <c:v>3.4042999999999997E-2</c:v>
                </c:pt>
                <c:pt idx="643">
                  <c:v>3.4304000000000001E-2</c:v>
                </c:pt>
                <c:pt idx="644">
                  <c:v>3.4563999999999998E-2</c:v>
                </c:pt>
                <c:pt idx="645">
                  <c:v>3.4824000000000001E-2</c:v>
                </c:pt>
                <c:pt idx="646">
                  <c:v>3.5083000000000003E-2</c:v>
                </c:pt>
                <c:pt idx="647">
                  <c:v>3.5341999999999998E-2</c:v>
                </c:pt>
                <c:pt idx="648">
                  <c:v>3.5598999999999999E-2</c:v>
                </c:pt>
                <c:pt idx="649">
                  <c:v>3.5857E-2</c:v>
                </c:pt>
                <c:pt idx="650">
                  <c:v>3.6112999999999999E-2</c:v>
                </c:pt>
                <c:pt idx="651">
                  <c:v>3.6368999999999999E-2</c:v>
                </c:pt>
                <c:pt idx="652">
                  <c:v>3.6623999999999997E-2</c:v>
                </c:pt>
                <c:pt idx="653">
                  <c:v>3.6878000000000001E-2</c:v>
                </c:pt>
                <c:pt idx="654">
                  <c:v>3.7131999999999998E-2</c:v>
                </c:pt>
                <c:pt idx="655">
                  <c:v>3.7385000000000002E-2</c:v>
                </c:pt>
                <c:pt idx="656">
                  <c:v>3.7636999999999997E-2</c:v>
                </c:pt>
                <c:pt idx="657">
                  <c:v>3.7887999999999998E-2</c:v>
                </c:pt>
                <c:pt idx="658">
                  <c:v>3.8138999999999999E-2</c:v>
                </c:pt>
                <c:pt idx="659">
                  <c:v>3.8387999999999999E-2</c:v>
                </c:pt>
                <c:pt idx="660">
                  <c:v>3.8636999999999998E-2</c:v>
                </c:pt>
                <c:pt idx="661">
                  <c:v>3.8885000000000003E-2</c:v>
                </c:pt>
                <c:pt idx="662">
                  <c:v>3.9132E-2</c:v>
                </c:pt>
                <c:pt idx="663">
                  <c:v>3.9378000000000003E-2</c:v>
                </c:pt>
                <c:pt idx="664">
                  <c:v>3.9622999999999998E-2</c:v>
                </c:pt>
                <c:pt idx="665">
                  <c:v>3.9867E-2</c:v>
                </c:pt>
                <c:pt idx="666">
                  <c:v>4.011E-2</c:v>
                </c:pt>
                <c:pt idx="667">
                  <c:v>4.0351999999999999E-2</c:v>
                </c:pt>
                <c:pt idx="668">
                  <c:v>4.0592999999999997E-2</c:v>
                </c:pt>
                <c:pt idx="669">
                  <c:v>4.0833000000000001E-2</c:v>
                </c:pt>
                <c:pt idx="670">
                  <c:v>4.1071999999999997E-2</c:v>
                </c:pt>
                <c:pt idx="671">
                  <c:v>4.1309999999999999E-2</c:v>
                </c:pt>
                <c:pt idx="672">
                  <c:v>4.1547000000000001E-2</c:v>
                </c:pt>
                <c:pt idx="673">
                  <c:v>4.1782E-2</c:v>
                </c:pt>
                <c:pt idx="674">
                  <c:v>4.2016999999999999E-2</c:v>
                </c:pt>
                <c:pt idx="675">
                  <c:v>4.2250000000000003E-2</c:v>
                </c:pt>
                <c:pt idx="676">
                  <c:v>4.2481999999999999E-2</c:v>
                </c:pt>
                <c:pt idx="677">
                  <c:v>4.2713000000000001E-2</c:v>
                </c:pt>
                <c:pt idx="678">
                  <c:v>4.2943000000000002E-2</c:v>
                </c:pt>
                <c:pt idx="679">
                  <c:v>4.3171000000000001E-2</c:v>
                </c:pt>
                <c:pt idx="680">
                  <c:v>4.3397999999999999E-2</c:v>
                </c:pt>
                <c:pt idx="681">
                  <c:v>4.3624000000000003E-2</c:v>
                </c:pt>
                <c:pt idx="682">
                  <c:v>4.3848999999999999E-2</c:v>
                </c:pt>
                <c:pt idx="683">
                  <c:v>4.4072E-2</c:v>
                </c:pt>
                <c:pt idx="684">
                  <c:v>4.4294E-2</c:v>
                </c:pt>
                <c:pt idx="685">
                  <c:v>4.4514999999999999E-2</c:v>
                </c:pt>
                <c:pt idx="686">
                  <c:v>4.4734000000000003E-2</c:v>
                </c:pt>
                <c:pt idx="687">
                  <c:v>4.4951999999999999E-2</c:v>
                </c:pt>
                <c:pt idx="688">
                  <c:v>4.5169000000000001E-2</c:v>
                </c:pt>
                <c:pt idx="689">
                  <c:v>4.5384000000000001E-2</c:v>
                </c:pt>
                <c:pt idx="690">
                  <c:v>4.5598E-2</c:v>
                </c:pt>
                <c:pt idx="691">
                  <c:v>4.5809999999999997E-2</c:v>
                </c:pt>
                <c:pt idx="692">
                  <c:v>4.6020999999999999E-2</c:v>
                </c:pt>
                <c:pt idx="693">
                  <c:v>4.623E-2</c:v>
                </c:pt>
                <c:pt idx="694">
                  <c:v>4.6438E-2</c:v>
                </c:pt>
                <c:pt idx="695">
                  <c:v>4.6643999999999998E-2</c:v>
                </c:pt>
                <c:pt idx="696">
                  <c:v>4.6849000000000002E-2</c:v>
                </c:pt>
                <c:pt idx="697">
                  <c:v>4.7052999999999998E-2</c:v>
                </c:pt>
                <c:pt idx="698">
                  <c:v>4.7253999999999997E-2</c:v>
                </c:pt>
                <c:pt idx="699">
                  <c:v>4.7454999999999997E-2</c:v>
                </c:pt>
                <c:pt idx="700">
                  <c:v>4.7653000000000001E-2</c:v>
                </c:pt>
                <c:pt idx="701">
                  <c:v>4.7850999999999998E-2</c:v>
                </c:pt>
                <c:pt idx="702">
                  <c:v>4.8045999999999998E-2</c:v>
                </c:pt>
                <c:pt idx="703">
                  <c:v>4.8239999999999998E-2</c:v>
                </c:pt>
                <c:pt idx="704">
                  <c:v>4.8432000000000003E-2</c:v>
                </c:pt>
                <c:pt idx="705">
                  <c:v>4.8623E-2</c:v>
                </c:pt>
                <c:pt idx="706">
                  <c:v>4.8812000000000001E-2</c:v>
                </c:pt>
                <c:pt idx="707">
                  <c:v>4.8999000000000001E-2</c:v>
                </c:pt>
                <c:pt idx="708">
                  <c:v>4.9185E-2</c:v>
                </c:pt>
                <c:pt idx="709">
                  <c:v>4.9369000000000003E-2</c:v>
                </c:pt>
                <c:pt idx="710">
                  <c:v>4.9550999999999998E-2</c:v>
                </c:pt>
                <c:pt idx="711">
                  <c:v>4.9731999999999998E-2</c:v>
                </c:pt>
                <c:pt idx="712">
                  <c:v>4.9910999999999997E-2</c:v>
                </c:pt>
                <c:pt idx="713">
                  <c:v>5.0088000000000001E-2</c:v>
                </c:pt>
                <c:pt idx="714">
                  <c:v>5.0263000000000002E-2</c:v>
                </c:pt>
                <c:pt idx="715">
                  <c:v>5.0437000000000003E-2</c:v>
                </c:pt>
                <c:pt idx="716">
                  <c:v>5.0609000000000001E-2</c:v>
                </c:pt>
                <c:pt idx="717">
                  <c:v>5.0778999999999998E-2</c:v>
                </c:pt>
                <c:pt idx="718">
                  <c:v>5.0946999999999999E-2</c:v>
                </c:pt>
                <c:pt idx="719">
                  <c:v>5.1114E-2</c:v>
                </c:pt>
                <c:pt idx="720">
                  <c:v>5.1278999999999998E-2</c:v>
                </c:pt>
                <c:pt idx="721">
                  <c:v>5.1441000000000001E-2</c:v>
                </c:pt>
                <c:pt idx="722">
                  <c:v>5.1603000000000003E-2</c:v>
                </c:pt>
                <c:pt idx="723">
                  <c:v>5.1762000000000002E-2</c:v>
                </c:pt>
                <c:pt idx="724">
                  <c:v>5.1919E-2</c:v>
                </c:pt>
                <c:pt idx="725">
                  <c:v>5.2075000000000003E-2</c:v>
                </c:pt>
                <c:pt idx="726">
                  <c:v>5.2227999999999997E-2</c:v>
                </c:pt>
                <c:pt idx="727">
                  <c:v>5.2380000000000003E-2</c:v>
                </c:pt>
                <c:pt idx="728">
                  <c:v>5.253E-2</c:v>
                </c:pt>
                <c:pt idx="729">
                  <c:v>5.2678000000000003E-2</c:v>
                </c:pt>
                <c:pt idx="730">
                  <c:v>5.2824000000000003E-2</c:v>
                </c:pt>
                <c:pt idx="731">
                  <c:v>5.2969000000000002E-2</c:v>
                </c:pt>
                <c:pt idx="732">
                  <c:v>5.3110999999999998E-2</c:v>
                </c:pt>
                <c:pt idx="733">
                  <c:v>5.3251E-2</c:v>
                </c:pt>
                <c:pt idx="734">
                  <c:v>5.339E-2</c:v>
                </c:pt>
                <c:pt idx="735">
                  <c:v>5.3525999999999997E-2</c:v>
                </c:pt>
                <c:pt idx="736">
                  <c:v>5.3661E-2</c:v>
                </c:pt>
                <c:pt idx="737">
                  <c:v>5.3794000000000002E-2</c:v>
                </c:pt>
                <c:pt idx="738">
                  <c:v>5.3924E-2</c:v>
                </c:pt>
                <c:pt idx="739">
                  <c:v>5.4052999999999997E-2</c:v>
                </c:pt>
                <c:pt idx="740">
                  <c:v>5.4179999999999999E-2</c:v>
                </c:pt>
                <c:pt idx="741">
                  <c:v>5.4304999999999999E-2</c:v>
                </c:pt>
                <c:pt idx="742">
                  <c:v>5.4427999999999997E-2</c:v>
                </c:pt>
                <c:pt idx="743">
                  <c:v>5.4547999999999999E-2</c:v>
                </c:pt>
                <c:pt idx="744">
                  <c:v>5.4667E-2</c:v>
                </c:pt>
                <c:pt idx="745">
                  <c:v>5.4783999999999999E-2</c:v>
                </c:pt>
                <c:pt idx="746">
                  <c:v>5.4899000000000003E-2</c:v>
                </c:pt>
                <c:pt idx="747">
                  <c:v>5.5011999999999998E-2</c:v>
                </c:pt>
                <c:pt idx="748">
                  <c:v>5.5121999999999997E-2</c:v>
                </c:pt>
                <c:pt idx="749">
                  <c:v>5.5231000000000002E-2</c:v>
                </c:pt>
                <c:pt idx="750">
                  <c:v>5.5337999999999998E-2</c:v>
                </c:pt>
                <c:pt idx="751">
                  <c:v>5.5441999999999998E-2</c:v>
                </c:pt>
                <c:pt idx="752">
                  <c:v>5.5544999999999997E-2</c:v>
                </c:pt>
                <c:pt idx="753">
                  <c:v>5.5646000000000001E-2</c:v>
                </c:pt>
                <c:pt idx="754">
                  <c:v>5.5744000000000002E-2</c:v>
                </c:pt>
                <c:pt idx="755">
                  <c:v>5.5841000000000002E-2</c:v>
                </c:pt>
                <c:pt idx="756">
                  <c:v>5.5934999999999999E-2</c:v>
                </c:pt>
                <c:pt idx="757">
                  <c:v>5.6028000000000001E-2</c:v>
                </c:pt>
                <c:pt idx="758">
                  <c:v>5.6118000000000001E-2</c:v>
                </c:pt>
                <c:pt idx="759">
                  <c:v>5.6205999999999999E-2</c:v>
                </c:pt>
                <c:pt idx="760">
                  <c:v>5.6292000000000002E-2</c:v>
                </c:pt>
                <c:pt idx="761">
                  <c:v>5.6376000000000002E-2</c:v>
                </c:pt>
                <c:pt idx="762">
                  <c:v>5.6458000000000001E-2</c:v>
                </c:pt>
                <c:pt idx="763">
                  <c:v>5.6537999999999998E-2</c:v>
                </c:pt>
                <c:pt idx="764">
                  <c:v>5.6616E-2</c:v>
                </c:pt>
                <c:pt idx="765">
                  <c:v>5.6691999999999999E-2</c:v>
                </c:pt>
                <c:pt idx="766">
                  <c:v>5.6765000000000003E-2</c:v>
                </c:pt>
                <c:pt idx="767">
                  <c:v>5.6836999999999999E-2</c:v>
                </c:pt>
                <c:pt idx="768">
                  <c:v>5.6905999999999998E-2</c:v>
                </c:pt>
                <c:pt idx="769">
                  <c:v>5.6973000000000003E-2</c:v>
                </c:pt>
                <c:pt idx="770">
                  <c:v>5.7038999999999999E-2</c:v>
                </c:pt>
                <c:pt idx="771">
                  <c:v>5.7102E-2</c:v>
                </c:pt>
                <c:pt idx="772">
                  <c:v>5.7162999999999999E-2</c:v>
                </c:pt>
                <c:pt idx="773">
                  <c:v>5.7221000000000001E-2</c:v>
                </c:pt>
                <c:pt idx="774">
                  <c:v>5.7278000000000003E-2</c:v>
                </c:pt>
                <c:pt idx="775">
                  <c:v>5.7333000000000002E-2</c:v>
                </c:pt>
                <c:pt idx="776">
                  <c:v>5.7384999999999999E-2</c:v>
                </c:pt>
                <c:pt idx="777">
                  <c:v>5.7435E-2</c:v>
                </c:pt>
                <c:pt idx="779">
                  <c:v>-4.8500000000000001E-2</c:v>
                </c:pt>
                <c:pt idx="780">
                  <c:v>-4.8499E-2</c:v>
                </c:pt>
                <c:pt idx="781">
                  <c:v>-4.8496999999999998E-2</c:v>
                </c:pt>
                <c:pt idx="782">
                  <c:v>-4.8493000000000001E-2</c:v>
                </c:pt>
                <c:pt idx="783">
                  <c:v>-4.8487000000000002E-2</c:v>
                </c:pt>
                <c:pt idx="784">
                  <c:v>-4.8480000000000002E-2</c:v>
                </c:pt>
                <c:pt idx="785">
                  <c:v>-4.8471E-2</c:v>
                </c:pt>
                <c:pt idx="786">
                  <c:v>-4.8460000000000003E-2</c:v>
                </c:pt>
                <c:pt idx="787">
                  <c:v>-4.8447999999999998E-2</c:v>
                </c:pt>
                <c:pt idx="788">
                  <c:v>-4.8433999999999998E-2</c:v>
                </c:pt>
                <c:pt idx="789">
                  <c:v>-4.8418000000000003E-2</c:v>
                </c:pt>
                <c:pt idx="790">
                  <c:v>-4.8401E-2</c:v>
                </c:pt>
                <c:pt idx="791">
                  <c:v>-4.8382000000000001E-2</c:v>
                </c:pt>
                <c:pt idx="792">
                  <c:v>-4.8362000000000002E-2</c:v>
                </c:pt>
                <c:pt idx="793">
                  <c:v>-4.8340000000000001E-2</c:v>
                </c:pt>
                <c:pt idx="794">
                  <c:v>-4.8315999999999998E-2</c:v>
                </c:pt>
                <c:pt idx="795">
                  <c:v>-4.8291000000000001E-2</c:v>
                </c:pt>
                <c:pt idx="796">
                  <c:v>-4.8264000000000001E-2</c:v>
                </c:pt>
                <c:pt idx="797">
                  <c:v>-4.8236000000000001E-2</c:v>
                </c:pt>
                <c:pt idx="798">
                  <c:v>-4.8204999999999998E-2</c:v>
                </c:pt>
                <c:pt idx="799">
                  <c:v>-4.8174000000000002E-2</c:v>
                </c:pt>
                <c:pt idx="800">
                  <c:v>-4.8140000000000002E-2</c:v>
                </c:pt>
                <c:pt idx="801">
                  <c:v>-4.8105000000000002E-2</c:v>
                </c:pt>
                <c:pt idx="802">
                  <c:v>-4.8069000000000001E-2</c:v>
                </c:pt>
                <c:pt idx="803">
                  <c:v>-4.8030999999999997E-2</c:v>
                </c:pt>
                <c:pt idx="804">
                  <c:v>-4.7990999999999999E-2</c:v>
                </c:pt>
                <c:pt idx="805">
                  <c:v>-4.7948999999999999E-2</c:v>
                </c:pt>
                <c:pt idx="806">
                  <c:v>-4.7905999999999997E-2</c:v>
                </c:pt>
                <c:pt idx="807">
                  <c:v>-4.7862000000000002E-2</c:v>
                </c:pt>
                <c:pt idx="808">
                  <c:v>-4.7815999999999997E-2</c:v>
                </c:pt>
                <c:pt idx="809">
                  <c:v>-4.7767999999999998E-2</c:v>
                </c:pt>
                <c:pt idx="810">
                  <c:v>-4.7718999999999998E-2</c:v>
                </c:pt>
                <c:pt idx="811">
                  <c:v>-4.7668000000000002E-2</c:v>
                </c:pt>
                <c:pt idx="812">
                  <c:v>-4.7614999999999998E-2</c:v>
                </c:pt>
                <c:pt idx="813">
                  <c:v>-4.7560999999999999E-2</c:v>
                </c:pt>
                <c:pt idx="814">
                  <c:v>-4.7504999999999999E-2</c:v>
                </c:pt>
                <c:pt idx="815">
                  <c:v>-4.7447999999999997E-2</c:v>
                </c:pt>
                <c:pt idx="816">
                  <c:v>-4.7389000000000001E-2</c:v>
                </c:pt>
                <c:pt idx="817">
                  <c:v>-4.7329000000000003E-2</c:v>
                </c:pt>
                <c:pt idx="818">
                  <c:v>-4.7267000000000003E-2</c:v>
                </c:pt>
                <c:pt idx="819">
                  <c:v>-4.7204000000000003E-2</c:v>
                </c:pt>
                <c:pt idx="820">
                  <c:v>-4.7139E-2</c:v>
                </c:pt>
                <c:pt idx="821">
                  <c:v>-4.7072000000000003E-2</c:v>
                </c:pt>
                <c:pt idx="822">
                  <c:v>-4.7003999999999997E-2</c:v>
                </c:pt>
                <c:pt idx="823">
                  <c:v>-4.6933999999999997E-2</c:v>
                </c:pt>
                <c:pt idx="824">
                  <c:v>-4.6863000000000002E-2</c:v>
                </c:pt>
                <c:pt idx="825">
                  <c:v>-4.6789999999999998E-2</c:v>
                </c:pt>
                <c:pt idx="826">
                  <c:v>-4.6716000000000001E-2</c:v>
                </c:pt>
                <c:pt idx="827">
                  <c:v>-4.6641000000000002E-2</c:v>
                </c:pt>
                <c:pt idx="828">
                  <c:v>-4.6563E-2</c:v>
                </c:pt>
                <c:pt idx="829">
                  <c:v>-4.6484999999999999E-2</c:v>
                </c:pt>
                <c:pt idx="830">
                  <c:v>-4.6404000000000001E-2</c:v>
                </c:pt>
                <c:pt idx="831">
                  <c:v>-4.6323000000000003E-2</c:v>
                </c:pt>
                <c:pt idx="832">
                  <c:v>-4.6239000000000002E-2</c:v>
                </c:pt>
                <c:pt idx="833">
                  <c:v>-4.6155000000000002E-2</c:v>
                </c:pt>
                <c:pt idx="834">
                  <c:v>-4.6068999999999999E-2</c:v>
                </c:pt>
                <c:pt idx="835">
                  <c:v>-4.5981000000000001E-2</c:v>
                </c:pt>
                <c:pt idx="836">
                  <c:v>-4.5892000000000002E-2</c:v>
                </c:pt>
                <c:pt idx="837">
                  <c:v>-4.5801000000000001E-2</c:v>
                </c:pt>
                <c:pt idx="838">
                  <c:v>-4.5709E-2</c:v>
                </c:pt>
                <c:pt idx="839">
                  <c:v>-4.5615999999999997E-2</c:v>
                </c:pt>
                <c:pt idx="840">
                  <c:v>-4.5520999999999999E-2</c:v>
                </c:pt>
                <c:pt idx="841">
                  <c:v>-4.5425E-2</c:v>
                </c:pt>
                <c:pt idx="842">
                  <c:v>-4.5326999999999999E-2</c:v>
                </c:pt>
                <c:pt idx="843">
                  <c:v>-4.5227999999999997E-2</c:v>
                </c:pt>
                <c:pt idx="844">
                  <c:v>-4.5127E-2</c:v>
                </c:pt>
                <c:pt idx="845">
                  <c:v>-4.5025000000000003E-2</c:v>
                </c:pt>
                <c:pt idx="846">
                  <c:v>-4.4921999999999997E-2</c:v>
                </c:pt>
                <c:pt idx="847">
                  <c:v>-4.4817000000000003E-2</c:v>
                </c:pt>
                <c:pt idx="848">
                  <c:v>-4.4711000000000001E-2</c:v>
                </c:pt>
                <c:pt idx="849">
                  <c:v>-4.4603999999999998E-2</c:v>
                </c:pt>
                <c:pt idx="850">
                  <c:v>-4.4495E-2</c:v>
                </c:pt>
                <c:pt idx="851">
                  <c:v>-4.4384E-2</c:v>
                </c:pt>
                <c:pt idx="852">
                  <c:v>-4.4273E-2</c:v>
                </c:pt>
                <c:pt idx="853">
                  <c:v>-4.4159999999999998E-2</c:v>
                </c:pt>
                <c:pt idx="854">
                  <c:v>-4.4046000000000002E-2</c:v>
                </c:pt>
                <c:pt idx="855">
                  <c:v>-4.3929999999999997E-2</c:v>
                </c:pt>
                <c:pt idx="856">
                  <c:v>-4.3812999999999998E-2</c:v>
                </c:pt>
                <c:pt idx="857">
                  <c:v>-4.3694999999999998E-2</c:v>
                </c:pt>
                <c:pt idx="858">
                  <c:v>-4.3575999999999997E-2</c:v>
                </c:pt>
                <c:pt idx="859">
                  <c:v>-4.3455000000000001E-2</c:v>
                </c:pt>
                <c:pt idx="860">
                  <c:v>-4.3333000000000003E-2</c:v>
                </c:pt>
                <c:pt idx="861">
                  <c:v>-4.3209999999999998E-2</c:v>
                </c:pt>
                <c:pt idx="862">
                  <c:v>-4.3084999999999998E-2</c:v>
                </c:pt>
                <c:pt idx="863">
                  <c:v>-4.2958999999999997E-2</c:v>
                </c:pt>
                <c:pt idx="864">
                  <c:v>-4.2832000000000002E-2</c:v>
                </c:pt>
                <c:pt idx="865">
                  <c:v>-4.2703999999999999E-2</c:v>
                </c:pt>
                <c:pt idx="866">
                  <c:v>-4.2575000000000002E-2</c:v>
                </c:pt>
                <c:pt idx="867">
                  <c:v>-4.2444000000000003E-2</c:v>
                </c:pt>
                <c:pt idx="868">
                  <c:v>-4.2312000000000002E-2</c:v>
                </c:pt>
                <c:pt idx="869">
                  <c:v>-4.2179000000000001E-2</c:v>
                </c:pt>
                <c:pt idx="870">
                  <c:v>-4.2044999999999999E-2</c:v>
                </c:pt>
                <c:pt idx="871">
                  <c:v>-4.1910000000000003E-2</c:v>
                </c:pt>
                <c:pt idx="872">
                  <c:v>-4.1772999999999998E-2</c:v>
                </c:pt>
                <c:pt idx="873">
                  <c:v>-4.1634999999999998E-2</c:v>
                </c:pt>
                <c:pt idx="874">
                  <c:v>-4.1495999999999998E-2</c:v>
                </c:pt>
                <c:pt idx="875">
                  <c:v>-4.1355999999999997E-2</c:v>
                </c:pt>
                <c:pt idx="876">
                  <c:v>-4.1215000000000002E-2</c:v>
                </c:pt>
                <c:pt idx="877">
                  <c:v>-4.1072999999999998E-2</c:v>
                </c:pt>
                <c:pt idx="878">
                  <c:v>-4.0930000000000001E-2</c:v>
                </c:pt>
                <c:pt idx="879">
                  <c:v>-4.0786000000000003E-2</c:v>
                </c:pt>
                <c:pt idx="880">
                  <c:v>-4.0640000000000003E-2</c:v>
                </c:pt>
                <c:pt idx="881">
                  <c:v>-4.0494000000000002E-2</c:v>
                </c:pt>
                <c:pt idx="882">
                  <c:v>-4.0346E-2</c:v>
                </c:pt>
                <c:pt idx="883">
                  <c:v>-4.0197999999999998E-2</c:v>
                </c:pt>
                <c:pt idx="884">
                  <c:v>-4.0048E-2</c:v>
                </c:pt>
                <c:pt idx="885">
                  <c:v>-3.9897000000000002E-2</c:v>
                </c:pt>
                <c:pt idx="886">
                  <c:v>-3.9745999999999997E-2</c:v>
                </c:pt>
                <c:pt idx="887">
                  <c:v>-3.9593000000000003E-2</c:v>
                </c:pt>
                <c:pt idx="888">
                  <c:v>-3.9440000000000003E-2</c:v>
                </c:pt>
                <c:pt idx="889">
                  <c:v>-3.9285E-2</c:v>
                </c:pt>
                <c:pt idx="890">
                  <c:v>-3.9129999999999998E-2</c:v>
                </c:pt>
                <c:pt idx="891">
                  <c:v>-3.8973000000000001E-2</c:v>
                </c:pt>
                <c:pt idx="892">
                  <c:v>-3.8816000000000003E-2</c:v>
                </c:pt>
                <c:pt idx="893">
                  <c:v>-3.8657999999999998E-2</c:v>
                </c:pt>
                <c:pt idx="894">
                  <c:v>-3.8498999999999999E-2</c:v>
                </c:pt>
                <c:pt idx="895">
                  <c:v>-3.8338999999999998E-2</c:v>
                </c:pt>
                <c:pt idx="896">
                  <c:v>-3.8177999999999997E-2</c:v>
                </c:pt>
                <c:pt idx="897">
                  <c:v>-3.8016000000000001E-2</c:v>
                </c:pt>
                <c:pt idx="898">
                  <c:v>-3.7853999999999999E-2</c:v>
                </c:pt>
                <c:pt idx="899">
                  <c:v>-3.7690000000000001E-2</c:v>
                </c:pt>
                <c:pt idx="900">
                  <c:v>-3.7525999999999997E-2</c:v>
                </c:pt>
                <c:pt idx="901">
                  <c:v>-3.7360999999999998E-2</c:v>
                </c:pt>
                <c:pt idx="902">
                  <c:v>-3.7196E-2</c:v>
                </c:pt>
                <c:pt idx="903">
                  <c:v>-3.7028999999999999E-2</c:v>
                </c:pt>
                <c:pt idx="904">
                  <c:v>-3.6861999999999999E-2</c:v>
                </c:pt>
                <c:pt idx="905">
                  <c:v>-3.6693999999999997E-2</c:v>
                </c:pt>
                <c:pt idx="906">
                  <c:v>-3.6525000000000002E-2</c:v>
                </c:pt>
                <c:pt idx="907">
                  <c:v>-3.6354999999999998E-2</c:v>
                </c:pt>
                <c:pt idx="908">
                  <c:v>-3.6185000000000002E-2</c:v>
                </c:pt>
                <c:pt idx="909">
                  <c:v>-3.6013999999999997E-2</c:v>
                </c:pt>
                <c:pt idx="910">
                  <c:v>-3.5843E-2</c:v>
                </c:pt>
                <c:pt idx="911">
                  <c:v>-3.567E-2</c:v>
                </c:pt>
                <c:pt idx="912">
                  <c:v>-3.5498000000000002E-2</c:v>
                </c:pt>
                <c:pt idx="913">
                  <c:v>-3.5324000000000001E-2</c:v>
                </c:pt>
                <c:pt idx="914">
                  <c:v>-3.5150000000000001E-2</c:v>
                </c:pt>
                <c:pt idx="915">
                  <c:v>-3.4974999999999999E-2</c:v>
                </c:pt>
                <c:pt idx="916">
                  <c:v>-3.4799999999999998E-2</c:v>
                </c:pt>
                <c:pt idx="917">
                  <c:v>-3.4624000000000002E-2</c:v>
                </c:pt>
                <c:pt idx="918">
                  <c:v>-3.4446999999999998E-2</c:v>
                </c:pt>
                <c:pt idx="919">
                  <c:v>-3.4270000000000002E-2</c:v>
                </c:pt>
                <c:pt idx="920">
                  <c:v>-3.4092999999999998E-2</c:v>
                </c:pt>
                <c:pt idx="921">
                  <c:v>-3.3915000000000001E-2</c:v>
                </c:pt>
                <c:pt idx="922">
                  <c:v>-3.3736000000000002E-2</c:v>
                </c:pt>
                <c:pt idx="923">
                  <c:v>-3.3556999999999997E-2</c:v>
                </c:pt>
                <c:pt idx="924">
                  <c:v>-3.3377999999999998E-2</c:v>
                </c:pt>
                <c:pt idx="925">
                  <c:v>-3.3197999999999998E-2</c:v>
                </c:pt>
                <c:pt idx="926">
                  <c:v>-3.3016999999999998E-2</c:v>
                </c:pt>
                <c:pt idx="927">
                  <c:v>-3.2835999999999997E-2</c:v>
                </c:pt>
                <c:pt idx="928">
                  <c:v>-3.2655000000000003E-2</c:v>
                </c:pt>
                <c:pt idx="929">
                  <c:v>-3.2473000000000002E-2</c:v>
                </c:pt>
                <c:pt idx="930">
                  <c:v>-3.2291E-2</c:v>
                </c:pt>
                <c:pt idx="931">
                  <c:v>-3.2108999999999999E-2</c:v>
                </c:pt>
                <c:pt idx="932">
                  <c:v>-3.1926000000000003E-2</c:v>
                </c:pt>
                <c:pt idx="933">
                  <c:v>-3.1743E-2</c:v>
                </c:pt>
                <c:pt idx="934">
                  <c:v>-3.1558999999999997E-2</c:v>
                </c:pt>
                <c:pt idx="935">
                  <c:v>-3.1376000000000001E-2</c:v>
                </c:pt>
                <c:pt idx="936">
                  <c:v>-3.1191E-2</c:v>
                </c:pt>
                <c:pt idx="937">
                  <c:v>-3.1007E-2</c:v>
                </c:pt>
                <c:pt idx="938">
                  <c:v>-3.0821999999999999E-2</c:v>
                </c:pt>
                <c:pt idx="939">
                  <c:v>-3.0637000000000001E-2</c:v>
                </c:pt>
                <c:pt idx="940">
                  <c:v>-3.0452E-2</c:v>
                </c:pt>
                <c:pt idx="941">
                  <c:v>-3.0266999999999999E-2</c:v>
                </c:pt>
                <c:pt idx="942">
                  <c:v>-3.0081E-2</c:v>
                </c:pt>
                <c:pt idx="943">
                  <c:v>-2.9895000000000001E-2</c:v>
                </c:pt>
                <c:pt idx="944">
                  <c:v>-2.9708999999999999E-2</c:v>
                </c:pt>
                <c:pt idx="945">
                  <c:v>-2.9523000000000001E-2</c:v>
                </c:pt>
                <c:pt idx="946">
                  <c:v>-2.9336999999999998E-2</c:v>
                </c:pt>
                <c:pt idx="947">
                  <c:v>-2.9149999999999999E-2</c:v>
                </c:pt>
                <c:pt idx="948">
                  <c:v>-2.8964E-2</c:v>
                </c:pt>
                <c:pt idx="949">
                  <c:v>-2.8777E-2</c:v>
                </c:pt>
                <c:pt idx="950">
                  <c:v>-2.8590000000000001E-2</c:v>
                </c:pt>
                <c:pt idx="951">
                  <c:v>-2.8403000000000001E-2</c:v>
                </c:pt>
                <c:pt idx="952">
                  <c:v>-2.8216000000000001E-2</c:v>
                </c:pt>
                <c:pt idx="953">
                  <c:v>-2.8028999999999998E-2</c:v>
                </c:pt>
                <c:pt idx="954">
                  <c:v>-2.7841000000000001E-2</c:v>
                </c:pt>
                <c:pt idx="955">
                  <c:v>-2.7654000000000001E-2</c:v>
                </c:pt>
                <c:pt idx="956">
                  <c:v>-2.7466999999999998E-2</c:v>
                </c:pt>
                <c:pt idx="957">
                  <c:v>-2.7279999999999999E-2</c:v>
                </c:pt>
                <c:pt idx="958">
                  <c:v>-2.7092000000000001E-2</c:v>
                </c:pt>
                <c:pt idx="959">
                  <c:v>-2.6904999999999998E-2</c:v>
                </c:pt>
                <c:pt idx="960">
                  <c:v>-2.6717999999999999E-2</c:v>
                </c:pt>
                <c:pt idx="961">
                  <c:v>-2.6530000000000001E-2</c:v>
                </c:pt>
                <c:pt idx="962">
                  <c:v>-2.6342999999999998E-2</c:v>
                </c:pt>
                <c:pt idx="963">
                  <c:v>-2.6155999999999999E-2</c:v>
                </c:pt>
                <c:pt idx="964">
                  <c:v>-2.5968999999999999E-2</c:v>
                </c:pt>
                <c:pt idx="965">
                  <c:v>-2.5780999999999998E-2</c:v>
                </c:pt>
                <c:pt idx="966">
                  <c:v>-2.5593999999999999E-2</c:v>
                </c:pt>
                <c:pt idx="967">
                  <c:v>-2.5406999999999999E-2</c:v>
                </c:pt>
                <c:pt idx="968">
                  <c:v>-2.5221E-2</c:v>
                </c:pt>
                <c:pt idx="969">
                  <c:v>-2.5034000000000001E-2</c:v>
                </c:pt>
                <c:pt idx="970">
                  <c:v>-2.4847000000000001E-2</c:v>
                </c:pt>
                <c:pt idx="971">
                  <c:v>-2.4660999999999999E-2</c:v>
                </c:pt>
                <c:pt idx="972">
                  <c:v>-2.4473999999999999E-2</c:v>
                </c:pt>
                <c:pt idx="973">
                  <c:v>-2.4288000000000001E-2</c:v>
                </c:pt>
                <c:pt idx="974">
                  <c:v>-2.4101999999999998E-2</c:v>
                </c:pt>
                <c:pt idx="975">
                  <c:v>-2.3916E-2</c:v>
                </c:pt>
                <c:pt idx="976">
                  <c:v>-2.3730999999999999E-2</c:v>
                </c:pt>
                <c:pt idx="977">
                  <c:v>-2.3545E-2</c:v>
                </c:pt>
                <c:pt idx="978">
                  <c:v>-2.3359999999999999E-2</c:v>
                </c:pt>
                <c:pt idx="979">
                  <c:v>-2.3175000000000001E-2</c:v>
                </c:pt>
                <c:pt idx="980">
                  <c:v>-2.299E-2</c:v>
                </c:pt>
                <c:pt idx="981">
                  <c:v>-2.2804999999999999E-2</c:v>
                </c:pt>
                <c:pt idx="982">
                  <c:v>-2.2620999999999999E-2</c:v>
                </c:pt>
                <c:pt idx="983">
                  <c:v>-2.2436999999999999E-2</c:v>
                </c:pt>
                <c:pt idx="984">
                  <c:v>-2.2252999999999998E-2</c:v>
                </c:pt>
                <c:pt idx="985">
                  <c:v>-2.2068999999999998E-2</c:v>
                </c:pt>
                <c:pt idx="986">
                  <c:v>-2.1885999999999999E-2</c:v>
                </c:pt>
                <c:pt idx="987">
                  <c:v>-2.1701999999999999E-2</c:v>
                </c:pt>
                <c:pt idx="988">
                  <c:v>-2.1520000000000001E-2</c:v>
                </c:pt>
                <c:pt idx="989">
                  <c:v>-2.1336999999999998E-2</c:v>
                </c:pt>
                <c:pt idx="990">
                  <c:v>-2.1155E-2</c:v>
                </c:pt>
                <c:pt idx="991">
                  <c:v>-2.0972999999999999E-2</c:v>
                </c:pt>
                <c:pt idx="992">
                  <c:v>-2.0791E-2</c:v>
                </c:pt>
                <c:pt idx="993">
                  <c:v>-2.061E-2</c:v>
                </c:pt>
                <c:pt idx="994">
                  <c:v>-2.0428000000000002E-2</c:v>
                </c:pt>
                <c:pt idx="995">
                  <c:v>-2.0247999999999999E-2</c:v>
                </c:pt>
                <c:pt idx="996">
                  <c:v>-2.0067000000000002E-2</c:v>
                </c:pt>
                <c:pt idx="997">
                  <c:v>-1.9886999999999998E-2</c:v>
                </c:pt>
                <c:pt idx="998">
                  <c:v>-1.9706999999999999E-2</c:v>
                </c:pt>
                <c:pt idx="999">
                  <c:v>-1.9528E-2</c:v>
                </c:pt>
                <c:pt idx="1000">
                  <c:v>-1.9349000000000002E-2</c:v>
                </c:pt>
                <c:pt idx="1001">
                  <c:v>-1.917E-2</c:v>
                </c:pt>
                <c:pt idx="1002">
                  <c:v>-1.8991999999999998E-2</c:v>
                </c:pt>
                <c:pt idx="1003">
                  <c:v>-1.8814000000000001E-2</c:v>
                </c:pt>
                <c:pt idx="1004">
                  <c:v>-1.8636E-2</c:v>
                </c:pt>
                <c:pt idx="1005">
                  <c:v>-1.8459E-2</c:v>
                </c:pt>
                <c:pt idx="1006">
                  <c:v>-1.8282E-2</c:v>
                </c:pt>
                <c:pt idx="1007">
                  <c:v>-1.8105E-2</c:v>
                </c:pt>
                <c:pt idx="1008">
                  <c:v>-1.7929E-2</c:v>
                </c:pt>
                <c:pt idx="1009">
                  <c:v>-1.7753999999999999E-2</c:v>
                </c:pt>
                <c:pt idx="1010">
                  <c:v>-1.7578E-2</c:v>
                </c:pt>
                <c:pt idx="1011">
                  <c:v>-1.7402999999999998E-2</c:v>
                </c:pt>
                <c:pt idx="1012">
                  <c:v>-1.7229000000000001E-2</c:v>
                </c:pt>
                <c:pt idx="1013">
                  <c:v>-1.7054E-2</c:v>
                </c:pt>
                <c:pt idx="1014">
                  <c:v>-1.6881E-2</c:v>
                </c:pt>
                <c:pt idx="1015">
                  <c:v>-1.6707E-2</c:v>
                </c:pt>
                <c:pt idx="1016">
                  <c:v>-1.6534E-2</c:v>
                </c:pt>
                <c:pt idx="1017">
                  <c:v>-1.6362000000000002E-2</c:v>
                </c:pt>
                <c:pt idx="1018">
                  <c:v>-1.619E-2</c:v>
                </c:pt>
                <c:pt idx="1019">
                  <c:v>-1.6018000000000001E-2</c:v>
                </c:pt>
                <c:pt idx="1020">
                  <c:v>-1.5847E-2</c:v>
                </c:pt>
                <c:pt idx="1021">
                  <c:v>-1.5675999999999999E-2</c:v>
                </c:pt>
                <c:pt idx="1022">
                  <c:v>-1.5505E-2</c:v>
                </c:pt>
                <c:pt idx="1023">
                  <c:v>-1.5335E-2</c:v>
                </c:pt>
                <c:pt idx="1024">
                  <c:v>-1.5166000000000001E-2</c:v>
                </c:pt>
                <c:pt idx="1025">
                  <c:v>-1.4997E-2</c:v>
                </c:pt>
                <c:pt idx="1026">
                  <c:v>-1.4827999999999999E-2</c:v>
                </c:pt>
                <c:pt idx="1027">
                  <c:v>-1.4659999999999999E-2</c:v>
                </c:pt>
                <c:pt idx="1028">
                  <c:v>-1.4492E-2</c:v>
                </c:pt>
                <c:pt idx="1029">
                  <c:v>-1.4324E-2</c:v>
                </c:pt>
                <c:pt idx="1030">
                  <c:v>-1.4156999999999999E-2</c:v>
                </c:pt>
                <c:pt idx="1031">
                  <c:v>-1.3991E-2</c:v>
                </c:pt>
                <c:pt idx="1032">
                  <c:v>-1.3823999999999999E-2</c:v>
                </c:pt>
                <c:pt idx="1033">
                  <c:v>-1.3658999999999999E-2</c:v>
                </c:pt>
                <c:pt idx="1034">
                  <c:v>-1.3493E-2</c:v>
                </c:pt>
                <c:pt idx="1035">
                  <c:v>-1.3328E-2</c:v>
                </c:pt>
                <c:pt idx="1036">
                  <c:v>-1.3164E-2</c:v>
                </c:pt>
                <c:pt idx="1037">
                  <c:v>-1.2999999999999999E-2</c:v>
                </c:pt>
                <c:pt idx="1038">
                  <c:v>-1.2836E-2</c:v>
                </c:pt>
                <c:pt idx="1039">
                  <c:v>-1.2673E-2</c:v>
                </c:pt>
                <c:pt idx="1040">
                  <c:v>-1.251E-2</c:v>
                </c:pt>
                <c:pt idx="1041">
                  <c:v>-1.2348E-2</c:v>
                </c:pt>
                <c:pt idx="1042">
                  <c:v>-1.2186000000000001E-2</c:v>
                </c:pt>
                <c:pt idx="1043">
                  <c:v>-1.2024E-2</c:v>
                </c:pt>
                <c:pt idx="1044">
                  <c:v>-1.1863E-2</c:v>
                </c:pt>
                <c:pt idx="1045">
                  <c:v>-1.1703E-2</c:v>
                </c:pt>
                <c:pt idx="1046">
                  <c:v>-1.1542E-2</c:v>
                </c:pt>
                <c:pt idx="1047">
                  <c:v>-1.1382E-2</c:v>
                </c:pt>
                <c:pt idx="1048">
                  <c:v>-1.1223E-2</c:v>
                </c:pt>
                <c:pt idx="1049">
                  <c:v>-1.1063999999999999E-2</c:v>
                </c:pt>
                <c:pt idx="1050">
                  <c:v>-1.0905E-2</c:v>
                </c:pt>
                <c:pt idx="1051">
                  <c:v>-1.0747E-2</c:v>
                </c:pt>
                <c:pt idx="1052">
                  <c:v>-1.0588999999999999E-2</c:v>
                </c:pt>
                <c:pt idx="1053">
                  <c:v>-1.0430999999999999E-2</c:v>
                </c:pt>
                <c:pt idx="1054">
                  <c:v>-1.0274E-2</c:v>
                </c:pt>
                <c:pt idx="1055">
                  <c:v>-1.0118E-2</c:v>
                </c:pt>
                <c:pt idx="1056">
                  <c:v>-9.9609999999999994E-3</c:v>
                </c:pt>
                <c:pt idx="1057">
                  <c:v>-9.8049999999999995E-3</c:v>
                </c:pt>
                <c:pt idx="1058">
                  <c:v>-9.6500000000000006E-3</c:v>
                </c:pt>
                <c:pt idx="1059">
                  <c:v>-9.4940000000000007E-3</c:v>
                </c:pt>
                <c:pt idx="1060">
                  <c:v>-9.3399999999999993E-3</c:v>
                </c:pt>
                <c:pt idx="1061">
                  <c:v>-9.1850000000000005E-3</c:v>
                </c:pt>
                <c:pt idx="1062">
                  <c:v>-9.0310000000000008E-3</c:v>
                </c:pt>
                <c:pt idx="1063">
                  <c:v>-8.8769999999999995E-3</c:v>
                </c:pt>
                <c:pt idx="1064">
                  <c:v>-8.7240000000000009E-3</c:v>
                </c:pt>
                <c:pt idx="1065">
                  <c:v>-8.5710000000000005E-3</c:v>
                </c:pt>
                <c:pt idx="1066">
                  <c:v>-8.4180000000000001E-3</c:v>
                </c:pt>
                <c:pt idx="1067">
                  <c:v>-8.2660000000000008E-3</c:v>
                </c:pt>
                <c:pt idx="1068">
                  <c:v>-8.1139999999999997E-3</c:v>
                </c:pt>
                <c:pt idx="1069">
                  <c:v>-7.9620000000000003E-3</c:v>
                </c:pt>
                <c:pt idx="1070">
                  <c:v>-7.8100000000000001E-3</c:v>
                </c:pt>
                <c:pt idx="1071">
                  <c:v>-7.659E-3</c:v>
                </c:pt>
                <c:pt idx="1072">
                  <c:v>-7.509E-3</c:v>
                </c:pt>
                <c:pt idx="1073">
                  <c:v>-7.358E-3</c:v>
                </c:pt>
                <c:pt idx="1074">
                  <c:v>-7.208E-3</c:v>
                </c:pt>
                <c:pt idx="1075">
                  <c:v>-7.058E-3</c:v>
                </c:pt>
                <c:pt idx="1076">
                  <c:v>-6.9090000000000002E-3</c:v>
                </c:pt>
                <c:pt idx="1077">
                  <c:v>-6.7590000000000003E-3</c:v>
                </c:pt>
                <c:pt idx="1078">
                  <c:v>-6.6100000000000004E-3</c:v>
                </c:pt>
                <c:pt idx="1079">
                  <c:v>-6.4619999999999999E-3</c:v>
                </c:pt>
                <c:pt idx="1080">
                  <c:v>-6.313E-3</c:v>
                </c:pt>
                <c:pt idx="1081">
                  <c:v>-6.1650000000000003E-3</c:v>
                </c:pt>
                <c:pt idx="1082">
                  <c:v>-6.0169999999999998E-3</c:v>
                </c:pt>
                <c:pt idx="1083">
                  <c:v>-5.8690000000000001E-3</c:v>
                </c:pt>
                <c:pt idx="1084">
                  <c:v>-5.7219999999999997E-3</c:v>
                </c:pt>
                <c:pt idx="1085">
                  <c:v>-5.5750000000000001E-3</c:v>
                </c:pt>
                <c:pt idx="1086">
                  <c:v>-5.4279999999999997E-3</c:v>
                </c:pt>
                <c:pt idx="1087">
                  <c:v>-5.2810000000000001E-3</c:v>
                </c:pt>
                <c:pt idx="1088">
                  <c:v>-5.1349999999999998E-3</c:v>
                </c:pt>
                <c:pt idx="1089">
                  <c:v>-4.9890000000000004E-3</c:v>
                </c:pt>
                <c:pt idx="1090">
                  <c:v>-4.8430000000000001E-3</c:v>
                </c:pt>
                <c:pt idx="1091">
                  <c:v>-4.6969999999999998E-3</c:v>
                </c:pt>
                <c:pt idx="1092">
                  <c:v>-4.5510000000000004E-3</c:v>
                </c:pt>
                <c:pt idx="1093">
                  <c:v>-4.4060000000000002E-3</c:v>
                </c:pt>
                <c:pt idx="1094">
                  <c:v>-4.261E-3</c:v>
                </c:pt>
                <c:pt idx="1095">
                  <c:v>-4.1159999999999999E-3</c:v>
                </c:pt>
                <c:pt idx="1096">
                  <c:v>-3.9709999999999997E-3</c:v>
                </c:pt>
                <c:pt idx="1097">
                  <c:v>-3.826E-3</c:v>
                </c:pt>
                <c:pt idx="1098">
                  <c:v>-3.6819999999999999E-3</c:v>
                </c:pt>
                <c:pt idx="1099">
                  <c:v>-3.5379999999999999E-3</c:v>
                </c:pt>
                <c:pt idx="1100">
                  <c:v>-3.3930000000000002E-3</c:v>
                </c:pt>
                <c:pt idx="1101">
                  <c:v>-3.2490000000000002E-3</c:v>
                </c:pt>
                <c:pt idx="1102">
                  <c:v>-3.1059999999999998E-3</c:v>
                </c:pt>
                <c:pt idx="1103">
                  <c:v>-2.9619999999999998E-3</c:v>
                </c:pt>
                <c:pt idx="1104">
                  <c:v>-2.8180000000000002E-3</c:v>
                </c:pt>
                <c:pt idx="1105">
                  <c:v>-2.6749999999999999E-3</c:v>
                </c:pt>
                <c:pt idx="1106">
                  <c:v>-2.532E-3</c:v>
                </c:pt>
                <c:pt idx="1107">
                  <c:v>-2.3879999999999999E-3</c:v>
                </c:pt>
                <c:pt idx="1108">
                  <c:v>-2.245E-3</c:v>
                </c:pt>
                <c:pt idx="1109">
                  <c:v>-2.1020000000000001E-3</c:v>
                </c:pt>
                <c:pt idx="1110">
                  <c:v>-1.9589999999999998E-3</c:v>
                </c:pt>
                <c:pt idx="1111">
                  <c:v>-1.817E-3</c:v>
                </c:pt>
                <c:pt idx="1112">
                  <c:v>-1.6739999999999999E-3</c:v>
                </c:pt>
                <c:pt idx="1113">
                  <c:v>-1.531E-3</c:v>
                </c:pt>
                <c:pt idx="1114">
                  <c:v>-1.389E-3</c:v>
                </c:pt>
                <c:pt idx="1115">
                  <c:v>-1.2459999999999999E-3</c:v>
                </c:pt>
                <c:pt idx="1116">
                  <c:v>-1.1039999999999999E-3</c:v>
                </c:pt>
                <c:pt idx="1117">
                  <c:v>-9.6100000000000005E-4</c:v>
                </c:pt>
                <c:pt idx="1118">
                  <c:v>-8.1899999999999996E-4</c:v>
                </c:pt>
                <c:pt idx="1119">
                  <c:v>-6.7699999999999998E-4</c:v>
                </c:pt>
                <c:pt idx="1120">
                  <c:v>-5.3499999999999999E-4</c:v>
                </c:pt>
                <c:pt idx="1121">
                  <c:v>-3.9199999999999999E-4</c:v>
                </c:pt>
                <c:pt idx="1122">
                  <c:v>-2.5000000000000001E-4</c:v>
                </c:pt>
                <c:pt idx="1123">
                  <c:v>-1.08E-4</c:v>
                </c:pt>
                <c:pt idx="1124">
                  <c:v>3.4E-5</c:v>
                </c:pt>
                <c:pt idx="1125">
                  <c:v>1.7699999999999999E-4</c:v>
                </c:pt>
                <c:pt idx="1126">
                  <c:v>3.19E-4</c:v>
                </c:pt>
                <c:pt idx="1127">
                  <c:v>4.6099999999999998E-4</c:v>
                </c:pt>
                <c:pt idx="1128">
                  <c:v>6.0300000000000002E-4</c:v>
                </c:pt>
                <c:pt idx="1129">
                  <c:v>7.4600000000000003E-4</c:v>
                </c:pt>
                <c:pt idx="1130">
                  <c:v>8.8800000000000001E-4</c:v>
                </c:pt>
                <c:pt idx="1131">
                  <c:v>1.0300000000000001E-3</c:v>
                </c:pt>
                <c:pt idx="1132">
                  <c:v>1.173E-3</c:v>
                </c:pt>
                <c:pt idx="1133">
                  <c:v>1.315E-3</c:v>
                </c:pt>
                <c:pt idx="1134">
                  <c:v>1.4580000000000001E-3</c:v>
                </c:pt>
                <c:pt idx="1135">
                  <c:v>1.6000000000000001E-3</c:v>
                </c:pt>
                <c:pt idx="1136">
                  <c:v>1.743E-3</c:v>
                </c:pt>
                <c:pt idx="1137">
                  <c:v>1.8860000000000001E-3</c:v>
                </c:pt>
                <c:pt idx="1138">
                  <c:v>2.029E-3</c:v>
                </c:pt>
                <c:pt idx="1139">
                  <c:v>2.1710000000000002E-3</c:v>
                </c:pt>
                <c:pt idx="1140">
                  <c:v>2.3140000000000001E-3</c:v>
                </c:pt>
                <c:pt idx="1141">
                  <c:v>2.4580000000000001E-3</c:v>
                </c:pt>
                <c:pt idx="1142">
                  <c:v>2.601E-3</c:v>
                </c:pt>
                <c:pt idx="1143">
                  <c:v>2.7439999999999999E-3</c:v>
                </c:pt>
                <c:pt idx="1144">
                  <c:v>2.8879999999999999E-3</c:v>
                </c:pt>
                <c:pt idx="1145">
                  <c:v>3.0309999999999998E-3</c:v>
                </c:pt>
                <c:pt idx="1146">
                  <c:v>3.1749999999999999E-3</c:v>
                </c:pt>
                <c:pt idx="1147">
                  <c:v>3.3189999999999999E-3</c:v>
                </c:pt>
                <c:pt idx="1148">
                  <c:v>3.4629999999999999E-3</c:v>
                </c:pt>
                <c:pt idx="1149">
                  <c:v>3.607E-3</c:v>
                </c:pt>
                <c:pt idx="1150">
                  <c:v>3.7520000000000001E-3</c:v>
                </c:pt>
                <c:pt idx="1151">
                  <c:v>3.8960000000000002E-3</c:v>
                </c:pt>
                <c:pt idx="1152">
                  <c:v>4.0410000000000003E-3</c:v>
                </c:pt>
                <c:pt idx="1153">
                  <c:v>4.1859999999999996E-3</c:v>
                </c:pt>
                <c:pt idx="1154">
                  <c:v>4.3309999999999998E-3</c:v>
                </c:pt>
                <c:pt idx="1155">
                  <c:v>4.4759999999999999E-3</c:v>
                </c:pt>
                <c:pt idx="1156">
                  <c:v>4.6220000000000002E-3</c:v>
                </c:pt>
                <c:pt idx="1157">
                  <c:v>4.7670000000000004E-3</c:v>
                </c:pt>
                <c:pt idx="1158">
                  <c:v>4.9129999999999998E-3</c:v>
                </c:pt>
                <c:pt idx="1159">
                  <c:v>5.0590000000000001E-3</c:v>
                </c:pt>
                <c:pt idx="1160">
                  <c:v>5.2059999999999997E-3</c:v>
                </c:pt>
                <c:pt idx="1161">
                  <c:v>5.352E-3</c:v>
                </c:pt>
                <c:pt idx="1162">
                  <c:v>5.4990000000000004E-3</c:v>
                </c:pt>
                <c:pt idx="1163">
                  <c:v>5.646E-3</c:v>
                </c:pt>
                <c:pt idx="1164">
                  <c:v>5.7930000000000004E-3</c:v>
                </c:pt>
                <c:pt idx="1165">
                  <c:v>5.9410000000000001E-3</c:v>
                </c:pt>
                <c:pt idx="1166">
                  <c:v>6.0879999999999997E-3</c:v>
                </c:pt>
                <c:pt idx="1167">
                  <c:v>6.2360000000000002E-3</c:v>
                </c:pt>
                <c:pt idx="1168">
                  <c:v>6.3850000000000001E-3</c:v>
                </c:pt>
                <c:pt idx="1169">
                  <c:v>6.5329999999999997E-3</c:v>
                </c:pt>
                <c:pt idx="1170">
                  <c:v>6.6819999999999996E-3</c:v>
                </c:pt>
                <c:pt idx="1171">
                  <c:v>6.8310000000000003E-3</c:v>
                </c:pt>
                <c:pt idx="1172">
                  <c:v>6.9810000000000002E-3</c:v>
                </c:pt>
                <c:pt idx="1173">
                  <c:v>7.1300000000000001E-3</c:v>
                </c:pt>
                <c:pt idx="1174">
                  <c:v>7.28E-3</c:v>
                </c:pt>
                <c:pt idx="1175">
                  <c:v>7.4310000000000001E-3</c:v>
                </c:pt>
                <c:pt idx="1176">
                  <c:v>7.5810000000000001E-3</c:v>
                </c:pt>
                <c:pt idx="1177">
                  <c:v>7.7320000000000002E-3</c:v>
                </c:pt>
                <c:pt idx="1178">
                  <c:v>7.8829999999999994E-3</c:v>
                </c:pt>
                <c:pt idx="1179">
                  <c:v>8.0350000000000005E-3</c:v>
                </c:pt>
                <c:pt idx="1180">
                  <c:v>8.1869999999999998E-3</c:v>
                </c:pt>
                <c:pt idx="1181">
                  <c:v>8.3389999999999992E-3</c:v>
                </c:pt>
                <c:pt idx="1182">
                  <c:v>8.4919999999999995E-3</c:v>
                </c:pt>
                <c:pt idx="1183">
                  <c:v>8.6449999999999999E-3</c:v>
                </c:pt>
                <c:pt idx="1184">
                  <c:v>8.7980000000000003E-3</c:v>
                </c:pt>
                <c:pt idx="1185">
                  <c:v>8.9510000000000006E-3</c:v>
                </c:pt>
                <c:pt idx="1186">
                  <c:v>9.1050000000000002E-3</c:v>
                </c:pt>
                <c:pt idx="1187">
                  <c:v>9.2599999999999991E-3</c:v>
                </c:pt>
                <c:pt idx="1188">
                  <c:v>9.4140000000000005E-3</c:v>
                </c:pt>
                <c:pt idx="1189">
                  <c:v>9.5689999999999994E-3</c:v>
                </c:pt>
                <c:pt idx="1190">
                  <c:v>9.7249999999999993E-3</c:v>
                </c:pt>
                <c:pt idx="1191">
                  <c:v>9.8809999999999992E-3</c:v>
                </c:pt>
                <c:pt idx="1192">
                  <c:v>1.0037000000000001E-2</c:v>
                </c:pt>
                <c:pt idx="1193">
                  <c:v>1.0193000000000001E-2</c:v>
                </c:pt>
                <c:pt idx="1194">
                  <c:v>1.035E-2</c:v>
                </c:pt>
                <c:pt idx="1195">
                  <c:v>1.0507000000000001E-2</c:v>
                </c:pt>
                <c:pt idx="1196">
                  <c:v>1.0664999999999999E-2</c:v>
                </c:pt>
                <c:pt idx="1197">
                  <c:v>1.0822999999999999E-2</c:v>
                </c:pt>
                <c:pt idx="1198">
                  <c:v>1.0982E-2</c:v>
                </c:pt>
                <c:pt idx="1199">
                  <c:v>1.1141E-2</c:v>
                </c:pt>
                <c:pt idx="1200">
                  <c:v>1.1299999999999999E-2</c:v>
                </c:pt>
                <c:pt idx="1201">
                  <c:v>1.146E-2</c:v>
                </c:pt>
                <c:pt idx="1202">
                  <c:v>1.162E-2</c:v>
                </c:pt>
                <c:pt idx="1203">
                  <c:v>1.1780000000000001E-2</c:v>
                </c:pt>
                <c:pt idx="1204">
                  <c:v>1.1941E-2</c:v>
                </c:pt>
                <c:pt idx="1205">
                  <c:v>1.2102E-2</c:v>
                </c:pt>
                <c:pt idx="1206">
                  <c:v>1.2264000000000001E-2</c:v>
                </c:pt>
                <c:pt idx="1207">
                  <c:v>1.2426E-2</c:v>
                </c:pt>
                <c:pt idx="1208">
                  <c:v>1.2588999999999999E-2</c:v>
                </c:pt>
                <c:pt idx="1209">
                  <c:v>1.2751999999999999E-2</c:v>
                </c:pt>
                <c:pt idx="1210">
                  <c:v>1.2914999999999999E-2</c:v>
                </c:pt>
                <c:pt idx="1211">
                  <c:v>1.3079E-2</c:v>
                </c:pt>
                <c:pt idx="1212">
                  <c:v>1.3243E-2</c:v>
                </c:pt>
                <c:pt idx="1213">
                  <c:v>1.3408E-2</c:v>
                </c:pt>
                <c:pt idx="1214">
                  <c:v>1.3573E-2</c:v>
                </c:pt>
                <c:pt idx="1215">
                  <c:v>1.3738999999999999E-2</c:v>
                </c:pt>
                <c:pt idx="1216">
                  <c:v>1.3905000000000001E-2</c:v>
                </c:pt>
                <c:pt idx="1217">
                  <c:v>1.4071E-2</c:v>
                </c:pt>
                <c:pt idx="1218">
                  <c:v>1.4238000000000001E-2</c:v>
                </c:pt>
                <c:pt idx="1219">
                  <c:v>1.4404999999999999E-2</c:v>
                </c:pt>
                <c:pt idx="1220">
                  <c:v>1.4572999999999999E-2</c:v>
                </c:pt>
                <c:pt idx="1221">
                  <c:v>1.4741000000000001E-2</c:v>
                </c:pt>
                <c:pt idx="1222">
                  <c:v>1.491E-2</c:v>
                </c:pt>
                <c:pt idx="1223">
                  <c:v>1.5079E-2</c:v>
                </c:pt>
                <c:pt idx="1224">
                  <c:v>1.5247999999999999E-2</c:v>
                </c:pt>
                <c:pt idx="1225">
                  <c:v>1.5417999999999999E-2</c:v>
                </c:pt>
                <c:pt idx="1226">
                  <c:v>1.5587999999999999E-2</c:v>
                </c:pt>
                <c:pt idx="1227">
                  <c:v>1.5758999999999999E-2</c:v>
                </c:pt>
                <c:pt idx="1228">
                  <c:v>1.593E-2</c:v>
                </c:pt>
                <c:pt idx="1229">
                  <c:v>1.6101000000000001E-2</c:v>
                </c:pt>
                <c:pt idx="1230">
                  <c:v>1.6272999999999999E-2</c:v>
                </c:pt>
                <c:pt idx="1231">
                  <c:v>1.6445000000000001E-2</c:v>
                </c:pt>
                <c:pt idx="1232">
                  <c:v>1.6618000000000001E-2</c:v>
                </c:pt>
                <c:pt idx="1233">
                  <c:v>1.6791E-2</c:v>
                </c:pt>
                <c:pt idx="1234">
                  <c:v>1.6965000000000001E-2</c:v>
                </c:pt>
                <c:pt idx="1235">
                  <c:v>1.7139000000000001E-2</c:v>
                </c:pt>
                <c:pt idx="1236">
                  <c:v>1.7312999999999999E-2</c:v>
                </c:pt>
                <c:pt idx="1237">
                  <c:v>1.7488E-2</c:v>
                </c:pt>
                <c:pt idx="1238">
                  <c:v>1.7663000000000002E-2</c:v>
                </c:pt>
                <c:pt idx="1239">
                  <c:v>1.7838E-2</c:v>
                </c:pt>
                <c:pt idx="1240">
                  <c:v>1.8013999999999999E-2</c:v>
                </c:pt>
                <c:pt idx="1241">
                  <c:v>1.8190999999999999E-2</c:v>
                </c:pt>
                <c:pt idx="1242">
                  <c:v>1.8367000000000001E-2</c:v>
                </c:pt>
                <c:pt idx="1243">
                  <c:v>1.8544000000000001E-2</c:v>
                </c:pt>
                <c:pt idx="1244">
                  <c:v>1.8721999999999999E-2</c:v>
                </c:pt>
                <c:pt idx="1245">
                  <c:v>1.89E-2</c:v>
                </c:pt>
                <c:pt idx="1246">
                  <c:v>1.9078000000000001E-2</c:v>
                </c:pt>
                <c:pt idx="1247">
                  <c:v>1.9255999999999999E-2</c:v>
                </c:pt>
                <c:pt idx="1248">
                  <c:v>1.9435000000000001E-2</c:v>
                </c:pt>
                <c:pt idx="1249">
                  <c:v>1.9613999999999999E-2</c:v>
                </c:pt>
                <c:pt idx="1250">
                  <c:v>1.9793999999999999E-2</c:v>
                </c:pt>
                <c:pt idx="1251">
                  <c:v>1.9973999999999999E-2</c:v>
                </c:pt>
                <c:pt idx="1252">
                  <c:v>2.0153999999999998E-2</c:v>
                </c:pt>
                <c:pt idx="1253">
                  <c:v>2.0334999999999999E-2</c:v>
                </c:pt>
                <c:pt idx="1254">
                  <c:v>2.0516E-2</c:v>
                </c:pt>
                <c:pt idx="1255">
                  <c:v>2.0697E-2</c:v>
                </c:pt>
                <c:pt idx="1256">
                  <c:v>2.0878000000000001E-2</c:v>
                </c:pt>
                <c:pt idx="1257">
                  <c:v>2.1059999999999999E-2</c:v>
                </c:pt>
                <c:pt idx="1258">
                  <c:v>2.1242E-2</c:v>
                </c:pt>
                <c:pt idx="1259">
                  <c:v>2.1425E-2</c:v>
                </c:pt>
                <c:pt idx="1260">
                  <c:v>2.1607999999999999E-2</c:v>
                </c:pt>
                <c:pt idx="1261">
                  <c:v>2.1791000000000001E-2</c:v>
                </c:pt>
                <c:pt idx="1262">
                  <c:v>2.1974E-2</c:v>
                </c:pt>
                <c:pt idx="1263">
                  <c:v>2.2157E-2</c:v>
                </c:pt>
                <c:pt idx="1264">
                  <c:v>2.2341E-2</c:v>
                </c:pt>
                <c:pt idx="1265">
                  <c:v>2.2525E-2</c:v>
                </c:pt>
                <c:pt idx="1266">
                  <c:v>2.2710000000000001E-2</c:v>
                </c:pt>
                <c:pt idx="1267">
                  <c:v>2.2894000000000001E-2</c:v>
                </c:pt>
                <c:pt idx="1268">
                  <c:v>2.3078999999999999E-2</c:v>
                </c:pt>
                <c:pt idx="1269">
                  <c:v>2.3264E-2</c:v>
                </c:pt>
                <c:pt idx="1270">
                  <c:v>2.3449000000000001E-2</c:v>
                </c:pt>
                <c:pt idx="1271">
                  <c:v>2.3633999999999999E-2</c:v>
                </c:pt>
                <c:pt idx="1272">
                  <c:v>2.3820000000000001E-2</c:v>
                </c:pt>
                <c:pt idx="1273">
                  <c:v>2.4006E-2</c:v>
                </c:pt>
                <c:pt idx="1274">
                  <c:v>2.4192000000000002E-2</c:v>
                </c:pt>
                <c:pt idx="1275">
                  <c:v>2.4378E-2</c:v>
                </c:pt>
                <c:pt idx="1276">
                  <c:v>2.4563999999999999E-2</c:v>
                </c:pt>
                <c:pt idx="1277">
                  <c:v>2.4750999999999999E-2</c:v>
                </c:pt>
                <c:pt idx="1278">
                  <c:v>2.4937000000000001E-2</c:v>
                </c:pt>
                <c:pt idx="1279">
                  <c:v>2.5124E-2</c:v>
                </c:pt>
                <c:pt idx="1280">
                  <c:v>2.5311E-2</c:v>
                </c:pt>
                <c:pt idx="1281">
                  <c:v>2.5498E-2</c:v>
                </c:pt>
                <c:pt idx="1282">
                  <c:v>2.5684999999999999E-2</c:v>
                </c:pt>
                <c:pt idx="1283">
                  <c:v>2.5871999999999999E-2</c:v>
                </c:pt>
                <c:pt idx="1284">
                  <c:v>2.6058999999999999E-2</c:v>
                </c:pt>
                <c:pt idx="1285">
                  <c:v>2.6245999999999998E-2</c:v>
                </c:pt>
                <c:pt idx="1286">
                  <c:v>2.6433000000000002E-2</c:v>
                </c:pt>
                <c:pt idx="1287">
                  <c:v>2.6620999999999999E-2</c:v>
                </c:pt>
                <c:pt idx="1288">
                  <c:v>2.6807999999999998E-2</c:v>
                </c:pt>
                <c:pt idx="1289">
                  <c:v>2.6995000000000002E-2</c:v>
                </c:pt>
                <c:pt idx="1290">
                  <c:v>2.7182999999999999E-2</c:v>
                </c:pt>
                <c:pt idx="1291">
                  <c:v>2.7369999999999998E-2</c:v>
                </c:pt>
                <c:pt idx="1292">
                  <c:v>2.7557999999999999E-2</c:v>
                </c:pt>
                <c:pt idx="1293">
                  <c:v>2.7744999999999999E-2</c:v>
                </c:pt>
                <c:pt idx="1294">
                  <c:v>2.7931999999999998E-2</c:v>
                </c:pt>
                <c:pt idx="1295">
                  <c:v>2.8119000000000002E-2</c:v>
                </c:pt>
                <c:pt idx="1296">
                  <c:v>2.8306999999999999E-2</c:v>
                </c:pt>
                <c:pt idx="1297">
                  <c:v>2.8493999999999998E-2</c:v>
                </c:pt>
                <c:pt idx="1298">
                  <c:v>2.8681000000000002E-2</c:v>
                </c:pt>
                <c:pt idx="1299">
                  <c:v>2.8867E-2</c:v>
                </c:pt>
                <c:pt idx="1300">
                  <c:v>2.9054E-2</c:v>
                </c:pt>
                <c:pt idx="1301">
                  <c:v>2.9241E-2</c:v>
                </c:pt>
                <c:pt idx="1302">
                  <c:v>2.9426999999999998E-2</c:v>
                </c:pt>
                <c:pt idx="1303">
                  <c:v>2.9614000000000001E-2</c:v>
                </c:pt>
                <c:pt idx="1304">
                  <c:v>2.98E-2</c:v>
                </c:pt>
                <c:pt idx="1305">
                  <c:v>2.9985999999999999E-2</c:v>
                </c:pt>
                <c:pt idx="1306">
                  <c:v>3.0172000000000001E-2</c:v>
                </c:pt>
                <c:pt idx="1307">
                  <c:v>3.0356999999999999E-2</c:v>
                </c:pt>
                <c:pt idx="1308">
                  <c:v>3.0542E-2</c:v>
                </c:pt>
                <c:pt idx="1309">
                  <c:v>3.0727000000000001E-2</c:v>
                </c:pt>
                <c:pt idx="1310">
                  <c:v>3.0911999999999999E-2</c:v>
                </c:pt>
                <c:pt idx="1311">
                  <c:v>3.1097E-2</c:v>
                </c:pt>
                <c:pt idx="1312">
                  <c:v>3.1281000000000003E-2</c:v>
                </c:pt>
                <c:pt idx="1313">
                  <c:v>3.1465E-2</c:v>
                </c:pt>
                <c:pt idx="1314">
                  <c:v>3.1648999999999997E-2</c:v>
                </c:pt>
                <c:pt idx="1315">
                  <c:v>3.1831999999999999E-2</c:v>
                </c:pt>
                <c:pt idx="1316">
                  <c:v>3.2015000000000002E-2</c:v>
                </c:pt>
                <c:pt idx="1317">
                  <c:v>3.2197999999999997E-2</c:v>
                </c:pt>
                <c:pt idx="1318">
                  <c:v>3.2379999999999999E-2</c:v>
                </c:pt>
                <c:pt idx="1319">
                  <c:v>3.2562000000000001E-2</c:v>
                </c:pt>
                <c:pt idx="1320">
                  <c:v>3.2743000000000001E-2</c:v>
                </c:pt>
                <c:pt idx="1321">
                  <c:v>3.2924000000000002E-2</c:v>
                </c:pt>
                <c:pt idx="1322">
                  <c:v>3.3105000000000002E-2</c:v>
                </c:pt>
                <c:pt idx="1323">
                  <c:v>3.3285000000000002E-2</c:v>
                </c:pt>
                <c:pt idx="1324">
                  <c:v>3.3465000000000002E-2</c:v>
                </c:pt>
                <c:pt idx="1325">
                  <c:v>3.3644E-2</c:v>
                </c:pt>
                <c:pt idx="1326">
                  <c:v>3.3822999999999999E-2</c:v>
                </c:pt>
                <c:pt idx="1327">
                  <c:v>3.4001999999999998E-2</c:v>
                </c:pt>
                <c:pt idx="1328">
                  <c:v>3.4179000000000001E-2</c:v>
                </c:pt>
                <c:pt idx="1329">
                  <c:v>3.4356999999999999E-2</c:v>
                </c:pt>
                <c:pt idx="1330">
                  <c:v>3.4533000000000001E-2</c:v>
                </c:pt>
                <c:pt idx="1331">
                  <c:v>3.4708999999999997E-2</c:v>
                </c:pt>
                <c:pt idx="1332">
                  <c:v>3.4884999999999999E-2</c:v>
                </c:pt>
                <c:pt idx="1333">
                  <c:v>3.5060000000000001E-2</c:v>
                </c:pt>
                <c:pt idx="1334">
                  <c:v>3.5235000000000002E-2</c:v>
                </c:pt>
                <c:pt idx="1335">
                  <c:v>3.5408000000000002E-2</c:v>
                </c:pt>
                <c:pt idx="1336">
                  <c:v>3.5582000000000003E-2</c:v>
                </c:pt>
                <c:pt idx="1337">
                  <c:v>3.5754000000000001E-2</c:v>
                </c:pt>
                <c:pt idx="1338">
                  <c:v>3.5926E-2</c:v>
                </c:pt>
                <c:pt idx="1339">
                  <c:v>3.6096999999999997E-2</c:v>
                </c:pt>
                <c:pt idx="1340">
                  <c:v>3.6268000000000002E-2</c:v>
                </c:pt>
                <c:pt idx="1341">
                  <c:v>3.6436999999999997E-2</c:v>
                </c:pt>
                <c:pt idx="1342">
                  <c:v>3.6607000000000001E-2</c:v>
                </c:pt>
                <c:pt idx="1343">
                  <c:v>3.6775000000000002E-2</c:v>
                </c:pt>
                <c:pt idx="1344">
                  <c:v>3.6942999999999997E-2</c:v>
                </c:pt>
                <c:pt idx="1345">
                  <c:v>3.7109999999999997E-2</c:v>
                </c:pt>
                <c:pt idx="1346">
                  <c:v>3.7275999999999997E-2</c:v>
                </c:pt>
                <c:pt idx="1347">
                  <c:v>3.7441000000000002E-2</c:v>
                </c:pt>
                <c:pt idx="1348">
                  <c:v>3.7606000000000001E-2</c:v>
                </c:pt>
                <c:pt idx="1349">
                  <c:v>3.7768999999999997E-2</c:v>
                </c:pt>
                <c:pt idx="1350">
                  <c:v>3.7932E-2</c:v>
                </c:pt>
                <c:pt idx="1351">
                  <c:v>3.8094000000000003E-2</c:v>
                </c:pt>
                <c:pt idx="1352">
                  <c:v>3.8255999999999998E-2</c:v>
                </c:pt>
                <c:pt idx="1353">
                  <c:v>3.8415999999999999E-2</c:v>
                </c:pt>
                <c:pt idx="1354">
                  <c:v>3.8574999999999998E-2</c:v>
                </c:pt>
                <c:pt idx="1355">
                  <c:v>3.8733999999999998E-2</c:v>
                </c:pt>
                <c:pt idx="1356">
                  <c:v>3.8892000000000003E-2</c:v>
                </c:pt>
                <c:pt idx="1357">
                  <c:v>3.9049E-2</c:v>
                </c:pt>
                <c:pt idx="1358">
                  <c:v>3.9204000000000003E-2</c:v>
                </c:pt>
                <c:pt idx="1359">
                  <c:v>3.9358999999999998E-2</c:v>
                </c:pt>
                <c:pt idx="1360">
                  <c:v>3.9513E-2</c:v>
                </c:pt>
                <c:pt idx="1361">
                  <c:v>3.9666E-2</c:v>
                </c:pt>
                <c:pt idx="1362">
                  <c:v>3.9817999999999999E-2</c:v>
                </c:pt>
                <c:pt idx="1363">
                  <c:v>3.9968999999999998E-2</c:v>
                </c:pt>
                <c:pt idx="1364">
                  <c:v>4.0119000000000002E-2</c:v>
                </c:pt>
                <c:pt idx="1365">
                  <c:v>4.0268999999999999E-2</c:v>
                </c:pt>
                <c:pt idx="1366">
                  <c:v>4.0417000000000002E-2</c:v>
                </c:pt>
                <c:pt idx="1367">
                  <c:v>4.0564000000000003E-2</c:v>
                </c:pt>
                <c:pt idx="1368">
                  <c:v>4.0709000000000002E-2</c:v>
                </c:pt>
                <c:pt idx="1369">
                  <c:v>4.0854000000000001E-2</c:v>
                </c:pt>
                <c:pt idx="1370">
                  <c:v>4.0998E-2</c:v>
                </c:pt>
                <c:pt idx="1371">
                  <c:v>4.1140999999999997E-2</c:v>
                </c:pt>
                <c:pt idx="1372">
                  <c:v>4.1281999999999999E-2</c:v>
                </c:pt>
                <c:pt idx="1373">
                  <c:v>4.1423000000000001E-2</c:v>
                </c:pt>
                <c:pt idx="1374">
                  <c:v>4.1562000000000002E-2</c:v>
                </c:pt>
                <c:pt idx="1375">
                  <c:v>4.1701000000000002E-2</c:v>
                </c:pt>
                <c:pt idx="1376">
                  <c:v>4.1838E-2</c:v>
                </c:pt>
                <c:pt idx="1377">
                  <c:v>4.1973999999999997E-2</c:v>
                </c:pt>
                <c:pt idx="1378">
                  <c:v>4.2109000000000001E-2</c:v>
                </c:pt>
                <c:pt idx="1379">
                  <c:v>4.2242000000000002E-2</c:v>
                </c:pt>
                <c:pt idx="1380">
                  <c:v>4.2375000000000003E-2</c:v>
                </c:pt>
                <c:pt idx="1381">
                  <c:v>4.2506000000000002E-2</c:v>
                </c:pt>
                <c:pt idx="1382">
                  <c:v>4.2636E-2</c:v>
                </c:pt>
                <c:pt idx="1383">
                  <c:v>4.2764999999999997E-2</c:v>
                </c:pt>
                <c:pt idx="1384">
                  <c:v>4.2893000000000001E-2</c:v>
                </c:pt>
                <c:pt idx="1385">
                  <c:v>4.3019000000000002E-2</c:v>
                </c:pt>
                <c:pt idx="1386">
                  <c:v>4.3144000000000002E-2</c:v>
                </c:pt>
                <c:pt idx="1387">
                  <c:v>4.3268000000000001E-2</c:v>
                </c:pt>
                <c:pt idx="1388">
                  <c:v>4.3390999999999999E-2</c:v>
                </c:pt>
                <c:pt idx="1389">
                  <c:v>4.3512000000000002E-2</c:v>
                </c:pt>
                <c:pt idx="1390">
                  <c:v>4.3631999999999997E-2</c:v>
                </c:pt>
                <c:pt idx="1391">
                  <c:v>4.3750999999999998E-2</c:v>
                </c:pt>
                <c:pt idx="1392">
                  <c:v>4.3868999999999998E-2</c:v>
                </c:pt>
                <c:pt idx="1393">
                  <c:v>4.3985000000000003E-2</c:v>
                </c:pt>
                <c:pt idx="1394">
                  <c:v>4.41E-2</c:v>
                </c:pt>
                <c:pt idx="1395">
                  <c:v>4.4213000000000002E-2</c:v>
                </c:pt>
                <c:pt idx="1396">
                  <c:v>4.4325999999999997E-2</c:v>
                </c:pt>
                <c:pt idx="1397">
                  <c:v>4.4436000000000003E-2</c:v>
                </c:pt>
                <c:pt idx="1398">
                  <c:v>4.4546000000000002E-2</c:v>
                </c:pt>
                <c:pt idx="1399">
                  <c:v>4.4653999999999999E-2</c:v>
                </c:pt>
                <c:pt idx="1400">
                  <c:v>4.4761000000000002E-2</c:v>
                </c:pt>
                <c:pt idx="1401">
                  <c:v>4.4866999999999997E-2</c:v>
                </c:pt>
                <c:pt idx="1402">
                  <c:v>4.4970999999999997E-2</c:v>
                </c:pt>
                <c:pt idx="1403">
                  <c:v>4.5073000000000002E-2</c:v>
                </c:pt>
                <c:pt idx="1404">
                  <c:v>4.5175E-2</c:v>
                </c:pt>
                <c:pt idx="1405">
                  <c:v>4.5275000000000003E-2</c:v>
                </c:pt>
                <c:pt idx="1406">
                  <c:v>4.5372999999999997E-2</c:v>
                </c:pt>
                <c:pt idx="1407">
                  <c:v>4.5469999999999997E-2</c:v>
                </c:pt>
                <c:pt idx="1408">
                  <c:v>4.5566000000000002E-2</c:v>
                </c:pt>
                <c:pt idx="1409">
                  <c:v>4.5659999999999999E-2</c:v>
                </c:pt>
                <c:pt idx="1410">
                  <c:v>4.5753000000000002E-2</c:v>
                </c:pt>
                <c:pt idx="1411">
                  <c:v>4.5844000000000003E-2</c:v>
                </c:pt>
                <c:pt idx="1412">
                  <c:v>4.5934000000000003E-2</c:v>
                </c:pt>
                <c:pt idx="1413">
                  <c:v>4.6022E-2</c:v>
                </c:pt>
                <c:pt idx="1414">
                  <c:v>4.6108999999999997E-2</c:v>
                </c:pt>
                <c:pt idx="1415">
                  <c:v>4.6195E-2</c:v>
                </c:pt>
                <c:pt idx="1416">
                  <c:v>4.6279000000000001E-2</c:v>
                </c:pt>
                <c:pt idx="1417">
                  <c:v>4.6360999999999999E-2</c:v>
                </c:pt>
                <c:pt idx="1418">
                  <c:v>4.6442999999999998E-2</c:v>
                </c:pt>
                <c:pt idx="1419">
                  <c:v>4.6522000000000001E-2</c:v>
                </c:pt>
                <c:pt idx="1420">
                  <c:v>4.6600000000000003E-2</c:v>
                </c:pt>
                <c:pt idx="1421">
                  <c:v>4.6677000000000003E-2</c:v>
                </c:pt>
                <c:pt idx="1422">
                  <c:v>4.6752000000000002E-2</c:v>
                </c:pt>
                <c:pt idx="1423">
                  <c:v>4.6824999999999999E-2</c:v>
                </c:pt>
                <c:pt idx="1424">
                  <c:v>4.6897000000000001E-2</c:v>
                </c:pt>
                <c:pt idx="1425">
                  <c:v>4.6968000000000003E-2</c:v>
                </c:pt>
                <c:pt idx="1426">
                  <c:v>4.7037000000000002E-2</c:v>
                </c:pt>
                <c:pt idx="1427">
                  <c:v>4.7104E-2</c:v>
                </c:pt>
                <c:pt idx="1428">
                  <c:v>4.7169999999999997E-2</c:v>
                </c:pt>
                <c:pt idx="1429">
                  <c:v>4.7233999999999998E-2</c:v>
                </c:pt>
                <c:pt idx="1430">
                  <c:v>4.7296999999999999E-2</c:v>
                </c:pt>
                <c:pt idx="1431">
                  <c:v>4.7357999999999997E-2</c:v>
                </c:pt>
                <c:pt idx="1432">
                  <c:v>4.7418000000000002E-2</c:v>
                </c:pt>
                <c:pt idx="1433">
                  <c:v>4.7475999999999997E-2</c:v>
                </c:pt>
                <c:pt idx="1434">
                  <c:v>4.7532999999999999E-2</c:v>
                </c:pt>
                <c:pt idx="1435">
                  <c:v>4.7587999999999998E-2</c:v>
                </c:pt>
                <c:pt idx="1436">
                  <c:v>4.7641000000000003E-2</c:v>
                </c:pt>
                <c:pt idx="1437">
                  <c:v>4.7692999999999999E-2</c:v>
                </c:pt>
                <c:pt idx="1438">
                  <c:v>4.7743000000000001E-2</c:v>
                </c:pt>
                <c:pt idx="1439">
                  <c:v>4.7792000000000001E-2</c:v>
                </c:pt>
                <c:pt idx="1440">
                  <c:v>4.7839E-2</c:v>
                </c:pt>
                <c:pt idx="1441">
                  <c:v>4.7884000000000003E-2</c:v>
                </c:pt>
                <c:pt idx="1442">
                  <c:v>4.7927999999999998E-2</c:v>
                </c:pt>
                <c:pt idx="1443">
                  <c:v>4.7971E-2</c:v>
                </c:pt>
                <c:pt idx="1444">
                  <c:v>4.8010999999999998E-2</c:v>
                </c:pt>
                <c:pt idx="1445">
                  <c:v>4.8050000000000002E-2</c:v>
                </c:pt>
                <c:pt idx="1446">
                  <c:v>4.8087999999999999E-2</c:v>
                </c:pt>
                <c:pt idx="1447">
                  <c:v>4.8124E-2</c:v>
                </c:pt>
                <c:pt idx="1448">
                  <c:v>4.8157999999999999E-2</c:v>
                </c:pt>
                <c:pt idx="1449">
                  <c:v>4.8190999999999998E-2</c:v>
                </c:pt>
                <c:pt idx="1450">
                  <c:v>4.8222000000000001E-2</c:v>
                </c:pt>
                <c:pt idx="1451">
                  <c:v>4.8251000000000002E-2</c:v>
                </c:pt>
                <c:pt idx="1452">
                  <c:v>4.8279000000000002E-2</c:v>
                </c:pt>
                <c:pt idx="1453">
                  <c:v>4.8305000000000001E-2</c:v>
                </c:pt>
                <c:pt idx="1454">
                  <c:v>4.8329999999999998E-2</c:v>
                </c:pt>
                <c:pt idx="1455">
                  <c:v>4.8353E-2</c:v>
                </c:pt>
                <c:pt idx="1456">
                  <c:v>4.8374E-2</c:v>
                </c:pt>
                <c:pt idx="1457">
                  <c:v>4.8394E-2</c:v>
                </c:pt>
                <c:pt idx="1458">
                  <c:v>4.8411999999999997E-2</c:v>
                </c:pt>
                <c:pt idx="1459">
                  <c:v>4.8427999999999999E-2</c:v>
                </c:pt>
                <c:pt idx="1460">
                  <c:v>4.8443E-2</c:v>
                </c:pt>
                <c:pt idx="1461">
                  <c:v>4.8455999999999999E-2</c:v>
                </c:pt>
                <c:pt idx="1462">
                  <c:v>4.8467999999999997E-2</c:v>
                </c:pt>
                <c:pt idx="1463">
                  <c:v>4.8476999999999999E-2</c:v>
                </c:pt>
                <c:pt idx="1464">
                  <c:v>4.8486000000000001E-2</c:v>
                </c:pt>
                <c:pt idx="1465">
                  <c:v>4.8492E-2</c:v>
                </c:pt>
                <c:pt idx="1466">
                  <c:v>4.8496999999999998E-2</c:v>
                </c:pt>
                <c:pt idx="1468">
                  <c:v>-4.4499999999999998E-2</c:v>
                </c:pt>
                <c:pt idx="1469">
                  <c:v>-4.4498999999999997E-2</c:v>
                </c:pt>
                <c:pt idx="1470">
                  <c:v>-4.4497000000000002E-2</c:v>
                </c:pt>
                <c:pt idx="1471">
                  <c:v>-4.4493999999999999E-2</c:v>
                </c:pt>
                <c:pt idx="1472">
                  <c:v>-4.4489000000000001E-2</c:v>
                </c:pt>
                <c:pt idx="1473">
                  <c:v>-4.4483000000000002E-2</c:v>
                </c:pt>
                <c:pt idx="1474">
                  <c:v>-4.4476000000000002E-2</c:v>
                </c:pt>
                <c:pt idx="1475">
                  <c:v>-4.4467E-2</c:v>
                </c:pt>
                <c:pt idx="1476">
                  <c:v>-4.4457000000000003E-2</c:v>
                </c:pt>
                <c:pt idx="1477">
                  <c:v>-4.4444999999999998E-2</c:v>
                </c:pt>
                <c:pt idx="1478">
                  <c:v>-4.4433E-2</c:v>
                </c:pt>
                <c:pt idx="1479">
                  <c:v>-4.4419E-2</c:v>
                </c:pt>
                <c:pt idx="1480">
                  <c:v>-4.4402999999999998E-2</c:v>
                </c:pt>
                <c:pt idx="1481">
                  <c:v>-4.4386000000000002E-2</c:v>
                </c:pt>
                <c:pt idx="1482">
                  <c:v>-4.4367999999999998E-2</c:v>
                </c:pt>
                <c:pt idx="1483">
                  <c:v>-4.4349E-2</c:v>
                </c:pt>
                <c:pt idx="1484">
                  <c:v>-4.4327999999999999E-2</c:v>
                </c:pt>
                <c:pt idx="1485">
                  <c:v>-4.4305999999999998E-2</c:v>
                </c:pt>
                <c:pt idx="1486">
                  <c:v>-4.4282000000000002E-2</c:v>
                </c:pt>
                <c:pt idx="1487">
                  <c:v>-4.4256999999999998E-2</c:v>
                </c:pt>
                <c:pt idx="1488">
                  <c:v>-4.4230999999999999E-2</c:v>
                </c:pt>
                <c:pt idx="1489">
                  <c:v>-4.4204E-2</c:v>
                </c:pt>
                <c:pt idx="1490">
                  <c:v>-4.4174999999999999E-2</c:v>
                </c:pt>
                <c:pt idx="1491">
                  <c:v>-4.4144999999999997E-2</c:v>
                </c:pt>
                <c:pt idx="1492">
                  <c:v>-4.4112999999999999E-2</c:v>
                </c:pt>
                <c:pt idx="1493">
                  <c:v>-4.4081000000000002E-2</c:v>
                </c:pt>
                <c:pt idx="1494">
                  <c:v>-4.4047000000000003E-2</c:v>
                </c:pt>
                <c:pt idx="1495">
                  <c:v>-4.4011000000000002E-2</c:v>
                </c:pt>
                <c:pt idx="1496">
                  <c:v>-4.3975E-2</c:v>
                </c:pt>
                <c:pt idx="1497">
                  <c:v>-4.3936999999999997E-2</c:v>
                </c:pt>
                <c:pt idx="1498">
                  <c:v>-4.3896999999999999E-2</c:v>
                </c:pt>
                <c:pt idx="1499">
                  <c:v>-4.3857E-2</c:v>
                </c:pt>
                <c:pt idx="1500">
                  <c:v>-4.3815E-2</c:v>
                </c:pt>
                <c:pt idx="1501">
                  <c:v>-4.3770999999999997E-2</c:v>
                </c:pt>
                <c:pt idx="1502">
                  <c:v>-4.3727000000000002E-2</c:v>
                </c:pt>
                <c:pt idx="1503">
                  <c:v>-4.3680999999999998E-2</c:v>
                </c:pt>
                <c:pt idx="1504">
                  <c:v>-4.3633999999999999E-2</c:v>
                </c:pt>
                <c:pt idx="1505">
                  <c:v>-4.3586E-2</c:v>
                </c:pt>
                <c:pt idx="1506">
                  <c:v>-4.3535999999999998E-2</c:v>
                </c:pt>
                <c:pt idx="1507">
                  <c:v>-4.3485000000000003E-2</c:v>
                </c:pt>
                <c:pt idx="1508">
                  <c:v>-4.3432999999999999E-2</c:v>
                </c:pt>
                <c:pt idx="1509">
                  <c:v>-4.3379000000000001E-2</c:v>
                </c:pt>
                <c:pt idx="1510">
                  <c:v>-4.3325000000000002E-2</c:v>
                </c:pt>
                <c:pt idx="1511">
                  <c:v>-4.3269000000000002E-2</c:v>
                </c:pt>
                <c:pt idx="1512">
                  <c:v>-4.3210999999999999E-2</c:v>
                </c:pt>
                <c:pt idx="1513">
                  <c:v>-4.3152999999999997E-2</c:v>
                </c:pt>
                <c:pt idx="1514">
                  <c:v>-4.3092999999999999E-2</c:v>
                </c:pt>
                <c:pt idx="1515">
                  <c:v>-4.3032000000000001E-2</c:v>
                </c:pt>
                <c:pt idx="1516">
                  <c:v>-4.2970000000000001E-2</c:v>
                </c:pt>
                <c:pt idx="1517">
                  <c:v>-4.2906E-2</c:v>
                </c:pt>
                <c:pt idx="1518">
                  <c:v>-4.2841999999999998E-2</c:v>
                </c:pt>
                <c:pt idx="1519">
                  <c:v>-4.2776000000000002E-2</c:v>
                </c:pt>
                <c:pt idx="1520">
                  <c:v>-4.2708999999999997E-2</c:v>
                </c:pt>
                <c:pt idx="1521">
                  <c:v>-4.2639999999999997E-2</c:v>
                </c:pt>
                <c:pt idx="1522">
                  <c:v>-4.2570999999999998E-2</c:v>
                </c:pt>
                <c:pt idx="1523">
                  <c:v>-4.2500000000000003E-2</c:v>
                </c:pt>
                <c:pt idx="1524">
                  <c:v>-4.2428E-2</c:v>
                </c:pt>
                <c:pt idx="1525">
                  <c:v>-4.2354999999999997E-2</c:v>
                </c:pt>
                <c:pt idx="1526">
                  <c:v>-4.2279999999999998E-2</c:v>
                </c:pt>
                <c:pt idx="1527">
                  <c:v>-4.2204999999999999E-2</c:v>
                </c:pt>
                <c:pt idx="1528">
                  <c:v>-4.2127999999999999E-2</c:v>
                </c:pt>
                <c:pt idx="1529">
                  <c:v>-4.2049999999999997E-2</c:v>
                </c:pt>
                <c:pt idx="1530">
                  <c:v>-4.1971000000000001E-2</c:v>
                </c:pt>
                <c:pt idx="1531">
                  <c:v>-4.1890999999999998E-2</c:v>
                </c:pt>
                <c:pt idx="1532">
                  <c:v>-4.181E-2</c:v>
                </c:pt>
                <c:pt idx="1533">
                  <c:v>-4.1727E-2</c:v>
                </c:pt>
                <c:pt idx="1534">
                  <c:v>-4.1642999999999999E-2</c:v>
                </c:pt>
                <c:pt idx="1535">
                  <c:v>-4.1558999999999999E-2</c:v>
                </c:pt>
                <c:pt idx="1536">
                  <c:v>-4.1473000000000003E-2</c:v>
                </c:pt>
                <c:pt idx="1537">
                  <c:v>-4.1385999999999999E-2</c:v>
                </c:pt>
                <c:pt idx="1538">
                  <c:v>-4.1298000000000001E-2</c:v>
                </c:pt>
                <c:pt idx="1539">
                  <c:v>-4.1208000000000002E-2</c:v>
                </c:pt>
                <c:pt idx="1540">
                  <c:v>-4.1118000000000002E-2</c:v>
                </c:pt>
                <c:pt idx="1541">
                  <c:v>-4.1026E-2</c:v>
                </c:pt>
                <c:pt idx="1542">
                  <c:v>-4.0933999999999998E-2</c:v>
                </c:pt>
                <c:pt idx="1543">
                  <c:v>-4.0840000000000001E-2</c:v>
                </c:pt>
                <c:pt idx="1544">
                  <c:v>-4.0745999999999997E-2</c:v>
                </c:pt>
                <c:pt idx="1545">
                  <c:v>-4.0649999999999999E-2</c:v>
                </c:pt>
                <c:pt idx="1546">
                  <c:v>-4.0552999999999999E-2</c:v>
                </c:pt>
                <c:pt idx="1547">
                  <c:v>-4.0454999999999998E-2</c:v>
                </c:pt>
                <c:pt idx="1548">
                  <c:v>-4.0356000000000003E-2</c:v>
                </c:pt>
                <c:pt idx="1549">
                  <c:v>-4.0256E-2</c:v>
                </c:pt>
                <c:pt idx="1550">
                  <c:v>-4.0155999999999997E-2</c:v>
                </c:pt>
                <c:pt idx="1551">
                  <c:v>-4.0053999999999999E-2</c:v>
                </c:pt>
                <c:pt idx="1552">
                  <c:v>-3.9951E-2</c:v>
                </c:pt>
                <c:pt idx="1553">
                  <c:v>-3.9847E-2</c:v>
                </c:pt>
                <c:pt idx="1554">
                  <c:v>-3.9742E-2</c:v>
                </c:pt>
                <c:pt idx="1555">
                  <c:v>-3.9635999999999998E-2</c:v>
                </c:pt>
                <c:pt idx="1556">
                  <c:v>-3.9529000000000002E-2</c:v>
                </c:pt>
                <c:pt idx="1557">
                  <c:v>-3.9420999999999998E-2</c:v>
                </c:pt>
                <c:pt idx="1558">
                  <c:v>-3.9312E-2</c:v>
                </c:pt>
                <c:pt idx="1559">
                  <c:v>-3.9202000000000001E-2</c:v>
                </c:pt>
                <c:pt idx="1560">
                  <c:v>-3.9092000000000002E-2</c:v>
                </c:pt>
                <c:pt idx="1561">
                  <c:v>-3.8980000000000001E-2</c:v>
                </c:pt>
                <c:pt idx="1562">
                  <c:v>-3.8866999999999999E-2</c:v>
                </c:pt>
                <c:pt idx="1563">
                  <c:v>-3.8753999999999997E-2</c:v>
                </c:pt>
                <c:pt idx="1564">
                  <c:v>-3.8639E-2</c:v>
                </c:pt>
                <c:pt idx="1565">
                  <c:v>-3.8524000000000003E-2</c:v>
                </c:pt>
                <c:pt idx="1566">
                  <c:v>-3.8407999999999998E-2</c:v>
                </c:pt>
                <c:pt idx="1567">
                  <c:v>-3.8290999999999999E-2</c:v>
                </c:pt>
                <c:pt idx="1568">
                  <c:v>-3.8172999999999999E-2</c:v>
                </c:pt>
                <c:pt idx="1569">
                  <c:v>-3.8053999999999998E-2</c:v>
                </c:pt>
                <c:pt idx="1570">
                  <c:v>-3.7935000000000003E-2</c:v>
                </c:pt>
                <c:pt idx="1571">
                  <c:v>-3.7814E-2</c:v>
                </c:pt>
                <c:pt idx="1572">
                  <c:v>-3.7692999999999997E-2</c:v>
                </c:pt>
                <c:pt idx="1573">
                  <c:v>-3.7571E-2</c:v>
                </c:pt>
                <c:pt idx="1574">
                  <c:v>-3.7448000000000002E-2</c:v>
                </c:pt>
                <c:pt idx="1575">
                  <c:v>-3.7324000000000003E-2</c:v>
                </c:pt>
                <c:pt idx="1576">
                  <c:v>-3.7199999999999997E-2</c:v>
                </c:pt>
                <c:pt idx="1577">
                  <c:v>-3.7074999999999997E-2</c:v>
                </c:pt>
                <c:pt idx="1578">
                  <c:v>-3.6949000000000003E-2</c:v>
                </c:pt>
                <c:pt idx="1579">
                  <c:v>-3.6822000000000001E-2</c:v>
                </c:pt>
                <c:pt idx="1580">
                  <c:v>-3.6693999999999997E-2</c:v>
                </c:pt>
                <c:pt idx="1581">
                  <c:v>-3.6566000000000001E-2</c:v>
                </c:pt>
                <c:pt idx="1582">
                  <c:v>-3.6436999999999997E-2</c:v>
                </c:pt>
                <c:pt idx="1583">
                  <c:v>-3.6308E-2</c:v>
                </c:pt>
                <c:pt idx="1584">
                  <c:v>-3.6177000000000001E-2</c:v>
                </c:pt>
                <c:pt idx="1585">
                  <c:v>-3.6046000000000002E-2</c:v>
                </c:pt>
                <c:pt idx="1586">
                  <c:v>-3.5914000000000001E-2</c:v>
                </c:pt>
                <c:pt idx="1587">
                  <c:v>-3.5782000000000001E-2</c:v>
                </c:pt>
                <c:pt idx="1588">
                  <c:v>-3.5649E-2</c:v>
                </c:pt>
                <c:pt idx="1589">
                  <c:v>-3.5514999999999998E-2</c:v>
                </c:pt>
                <c:pt idx="1590">
                  <c:v>-3.5381000000000003E-2</c:v>
                </c:pt>
                <c:pt idx="1591">
                  <c:v>-3.5246E-2</c:v>
                </c:pt>
                <c:pt idx="1592">
                  <c:v>-3.5110000000000002E-2</c:v>
                </c:pt>
                <c:pt idx="1593">
                  <c:v>-3.4973999999999998E-2</c:v>
                </c:pt>
                <c:pt idx="1594">
                  <c:v>-3.4837E-2</c:v>
                </c:pt>
                <c:pt idx="1595">
                  <c:v>-3.4700000000000002E-2</c:v>
                </c:pt>
                <c:pt idx="1596">
                  <c:v>-3.4562000000000002E-2</c:v>
                </c:pt>
                <c:pt idx="1597">
                  <c:v>-3.4424000000000003E-2</c:v>
                </c:pt>
                <c:pt idx="1598">
                  <c:v>-3.4285000000000003E-2</c:v>
                </c:pt>
                <c:pt idx="1599">
                  <c:v>-3.4145000000000002E-2</c:v>
                </c:pt>
                <c:pt idx="1600">
                  <c:v>-3.4005000000000001E-2</c:v>
                </c:pt>
                <c:pt idx="1601">
                  <c:v>-3.3864999999999999E-2</c:v>
                </c:pt>
                <c:pt idx="1602">
                  <c:v>-3.3723999999999997E-2</c:v>
                </c:pt>
                <c:pt idx="1603">
                  <c:v>-3.3582000000000001E-2</c:v>
                </c:pt>
                <c:pt idx="1604">
                  <c:v>-3.3439999999999998E-2</c:v>
                </c:pt>
                <c:pt idx="1605">
                  <c:v>-3.3298000000000001E-2</c:v>
                </c:pt>
                <c:pt idx="1606">
                  <c:v>-3.3154999999999997E-2</c:v>
                </c:pt>
                <c:pt idx="1607">
                  <c:v>-3.3010999999999999E-2</c:v>
                </c:pt>
                <c:pt idx="1608">
                  <c:v>-3.2868000000000001E-2</c:v>
                </c:pt>
                <c:pt idx="1609">
                  <c:v>-3.2723000000000002E-2</c:v>
                </c:pt>
                <c:pt idx="1610">
                  <c:v>-3.2578999999999997E-2</c:v>
                </c:pt>
                <c:pt idx="1611">
                  <c:v>-3.2433999999999998E-2</c:v>
                </c:pt>
                <c:pt idx="1612">
                  <c:v>-3.2287999999999997E-2</c:v>
                </c:pt>
                <c:pt idx="1613">
                  <c:v>-3.2142999999999998E-2</c:v>
                </c:pt>
                <c:pt idx="1614">
                  <c:v>-3.1995999999999997E-2</c:v>
                </c:pt>
                <c:pt idx="1615">
                  <c:v>-3.1850000000000003E-2</c:v>
                </c:pt>
                <c:pt idx="1616">
                  <c:v>-3.1703000000000002E-2</c:v>
                </c:pt>
                <c:pt idx="1617">
                  <c:v>-3.1556000000000001E-2</c:v>
                </c:pt>
                <c:pt idx="1618">
                  <c:v>-3.1408999999999999E-2</c:v>
                </c:pt>
                <c:pt idx="1619">
                  <c:v>-3.1260999999999997E-2</c:v>
                </c:pt>
                <c:pt idx="1620">
                  <c:v>-3.1112999999999998E-2</c:v>
                </c:pt>
                <c:pt idx="1621">
                  <c:v>-3.0964999999999999E-2</c:v>
                </c:pt>
                <c:pt idx="1622">
                  <c:v>-3.0816E-2</c:v>
                </c:pt>
                <c:pt idx="1623">
                  <c:v>-3.0667E-2</c:v>
                </c:pt>
                <c:pt idx="1624">
                  <c:v>-3.0518E-2</c:v>
                </c:pt>
                <c:pt idx="1625">
                  <c:v>-3.0369E-2</c:v>
                </c:pt>
                <c:pt idx="1626">
                  <c:v>-3.0218999999999999E-2</c:v>
                </c:pt>
                <c:pt idx="1627">
                  <c:v>-3.007E-2</c:v>
                </c:pt>
                <c:pt idx="1628">
                  <c:v>-2.9919999999999999E-2</c:v>
                </c:pt>
                <c:pt idx="1629">
                  <c:v>-2.9769E-2</c:v>
                </c:pt>
                <c:pt idx="1630">
                  <c:v>-2.9618999999999999E-2</c:v>
                </c:pt>
                <c:pt idx="1631">
                  <c:v>-2.9468999999999999E-2</c:v>
                </c:pt>
                <c:pt idx="1632">
                  <c:v>-2.9318E-2</c:v>
                </c:pt>
                <c:pt idx="1633">
                  <c:v>-2.9166999999999998E-2</c:v>
                </c:pt>
                <c:pt idx="1634">
                  <c:v>-2.9016E-2</c:v>
                </c:pt>
                <c:pt idx="1635">
                  <c:v>-2.8864999999999998E-2</c:v>
                </c:pt>
                <c:pt idx="1636">
                  <c:v>-2.8714E-2</c:v>
                </c:pt>
                <c:pt idx="1637">
                  <c:v>-2.8563000000000002E-2</c:v>
                </c:pt>
                <c:pt idx="1638">
                  <c:v>-2.8410999999999999E-2</c:v>
                </c:pt>
                <c:pt idx="1639">
                  <c:v>-2.826E-2</c:v>
                </c:pt>
                <c:pt idx="1640">
                  <c:v>-2.8108000000000001E-2</c:v>
                </c:pt>
                <c:pt idx="1641">
                  <c:v>-2.7956999999999999E-2</c:v>
                </c:pt>
                <c:pt idx="1642">
                  <c:v>-2.7805E-2</c:v>
                </c:pt>
                <c:pt idx="1643">
                  <c:v>-2.7654000000000001E-2</c:v>
                </c:pt>
                <c:pt idx="1644">
                  <c:v>-2.7501999999999999E-2</c:v>
                </c:pt>
                <c:pt idx="1645">
                  <c:v>-2.7349999999999999E-2</c:v>
                </c:pt>
                <c:pt idx="1646">
                  <c:v>-2.7198E-2</c:v>
                </c:pt>
                <c:pt idx="1647">
                  <c:v>-2.7046000000000001E-2</c:v>
                </c:pt>
                <c:pt idx="1648">
                  <c:v>-2.6894999999999999E-2</c:v>
                </c:pt>
                <c:pt idx="1649">
                  <c:v>-2.6742999999999999E-2</c:v>
                </c:pt>
                <c:pt idx="1650">
                  <c:v>-2.6591E-2</c:v>
                </c:pt>
                <c:pt idx="1651">
                  <c:v>-2.6439000000000001E-2</c:v>
                </c:pt>
                <c:pt idx="1652">
                  <c:v>-2.6287999999999999E-2</c:v>
                </c:pt>
                <c:pt idx="1653">
                  <c:v>-2.6136E-2</c:v>
                </c:pt>
                <c:pt idx="1654">
                  <c:v>-2.5985000000000001E-2</c:v>
                </c:pt>
                <c:pt idx="1655">
                  <c:v>-2.5832999999999998E-2</c:v>
                </c:pt>
                <c:pt idx="1656">
                  <c:v>-2.5682E-2</c:v>
                </c:pt>
                <c:pt idx="1657">
                  <c:v>-2.5530000000000001E-2</c:v>
                </c:pt>
                <c:pt idx="1658">
                  <c:v>-2.5378999999999999E-2</c:v>
                </c:pt>
                <c:pt idx="1659">
                  <c:v>-2.5228E-2</c:v>
                </c:pt>
                <c:pt idx="1660">
                  <c:v>-2.5076999999999999E-2</c:v>
                </c:pt>
                <c:pt idx="1661">
                  <c:v>-2.4926E-2</c:v>
                </c:pt>
                <c:pt idx="1662">
                  <c:v>-2.4774999999999998E-2</c:v>
                </c:pt>
                <c:pt idx="1663">
                  <c:v>-2.4624E-2</c:v>
                </c:pt>
                <c:pt idx="1664">
                  <c:v>-2.4473999999999999E-2</c:v>
                </c:pt>
                <c:pt idx="1665">
                  <c:v>-2.4323000000000001E-2</c:v>
                </c:pt>
                <c:pt idx="1666">
                  <c:v>-2.4173E-2</c:v>
                </c:pt>
                <c:pt idx="1667">
                  <c:v>-2.4022999999999999E-2</c:v>
                </c:pt>
                <c:pt idx="1668">
                  <c:v>-2.3872999999999998E-2</c:v>
                </c:pt>
                <c:pt idx="1669">
                  <c:v>-2.3723000000000001E-2</c:v>
                </c:pt>
                <c:pt idx="1670">
                  <c:v>-2.3574000000000001E-2</c:v>
                </c:pt>
                <c:pt idx="1671">
                  <c:v>-2.3424E-2</c:v>
                </c:pt>
                <c:pt idx="1672">
                  <c:v>-2.3275000000000001E-2</c:v>
                </c:pt>
                <c:pt idx="1673">
                  <c:v>-2.3126000000000001E-2</c:v>
                </c:pt>
                <c:pt idx="1674">
                  <c:v>-2.2977999999999998E-2</c:v>
                </c:pt>
                <c:pt idx="1675">
                  <c:v>-2.2828999999999999E-2</c:v>
                </c:pt>
                <c:pt idx="1676">
                  <c:v>-2.2681E-2</c:v>
                </c:pt>
                <c:pt idx="1677">
                  <c:v>-2.2533000000000001E-2</c:v>
                </c:pt>
                <c:pt idx="1678">
                  <c:v>-2.2384999999999999E-2</c:v>
                </c:pt>
                <c:pt idx="1679">
                  <c:v>-2.2237E-2</c:v>
                </c:pt>
                <c:pt idx="1680">
                  <c:v>-2.2089999999999999E-2</c:v>
                </c:pt>
                <c:pt idx="1681">
                  <c:v>-2.1943000000000001E-2</c:v>
                </c:pt>
                <c:pt idx="1682">
                  <c:v>-2.1795999999999999E-2</c:v>
                </c:pt>
                <c:pt idx="1683">
                  <c:v>-2.1649000000000002E-2</c:v>
                </c:pt>
                <c:pt idx="1684">
                  <c:v>-2.1503000000000001E-2</c:v>
                </c:pt>
                <c:pt idx="1685">
                  <c:v>-2.1357000000000001E-2</c:v>
                </c:pt>
                <c:pt idx="1686">
                  <c:v>-2.1211000000000001E-2</c:v>
                </c:pt>
                <c:pt idx="1687">
                  <c:v>-2.1066000000000001E-2</c:v>
                </c:pt>
                <c:pt idx="1688">
                  <c:v>-2.0920999999999999E-2</c:v>
                </c:pt>
                <c:pt idx="1689">
                  <c:v>-2.0775999999999999E-2</c:v>
                </c:pt>
                <c:pt idx="1690">
                  <c:v>-2.0632000000000001E-2</c:v>
                </c:pt>
                <c:pt idx="1691">
                  <c:v>-2.0486999999999998E-2</c:v>
                </c:pt>
                <c:pt idx="1692">
                  <c:v>-2.0344000000000001E-2</c:v>
                </c:pt>
                <c:pt idx="1693">
                  <c:v>-2.0199999999999999E-2</c:v>
                </c:pt>
                <c:pt idx="1694">
                  <c:v>-2.0056999999999998E-2</c:v>
                </c:pt>
                <c:pt idx="1695">
                  <c:v>-1.9914000000000001E-2</c:v>
                </c:pt>
                <c:pt idx="1696">
                  <c:v>-1.9771E-2</c:v>
                </c:pt>
                <c:pt idx="1697">
                  <c:v>-1.9629000000000001E-2</c:v>
                </c:pt>
                <c:pt idx="1698">
                  <c:v>-1.9487000000000001E-2</c:v>
                </c:pt>
                <c:pt idx="1699">
                  <c:v>-1.9345999999999999E-2</c:v>
                </c:pt>
                <c:pt idx="1700">
                  <c:v>-1.9205E-2</c:v>
                </c:pt>
                <c:pt idx="1701">
                  <c:v>-1.9064000000000001E-2</c:v>
                </c:pt>
                <c:pt idx="1702">
                  <c:v>-1.8924E-2</c:v>
                </c:pt>
                <c:pt idx="1703">
                  <c:v>-1.8783999999999999E-2</c:v>
                </c:pt>
                <c:pt idx="1704">
                  <c:v>-1.8644000000000001E-2</c:v>
                </c:pt>
                <c:pt idx="1705">
                  <c:v>-1.8505000000000001E-2</c:v>
                </c:pt>
                <c:pt idx="1706">
                  <c:v>-1.8366E-2</c:v>
                </c:pt>
                <c:pt idx="1707">
                  <c:v>-1.8227E-2</c:v>
                </c:pt>
                <c:pt idx="1708">
                  <c:v>-1.8089000000000001E-2</c:v>
                </c:pt>
                <c:pt idx="1709">
                  <c:v>-1.7951000000000002E-2</c:v>
                </c:pt>
                <c:pt idx="1710">
                  <c:v>-1.7814E-2</c:v>
                </c:pt>
                <c:pt idx="1711">
                  <c:v>-1.7676999999999998E-2</c:v>
                </c:pt>
                <c:pt idx="1712">
                  <c:v>-1.754E-2</c:v>
                </c:pt>
                <c:pt idx="1713">
                  <c:v>-1.7403999999999999E-2</c:v>
                </c:pt>
                <c:pt idx="1714">
                  <c:v>-1.7267999999999999E-2</c:v>
                </c:pt>
                <c:pt idx="1715">
                  <c:v>-1.7132999999999999E-2</c:v>
                </c:pt>
                <c:pt idx="1716">
                  <c:v>-1.6997999999999999E-2</c:v>
                </c:pt>
                <c:pt idx="1717">
                  <c:v>-1.6864000000000001E-2</c:v>
                </c:pt>
                <c:pt idx="1718">
                  <c:v>-1.6729000000000001E-2</c:v>
                </c:pt>
                <c:pt idx="1719">
                  <c:v>-1.6596E-2</c:v>
                </c:pt>
                <c:pt idx="1720">
                  <c:v>-1.6462000000000001E-2</c:v>
                </c:pt>
                <c:pt idx="1721">
                  <c:v>-1.6330000000000001E-2</c:v>
                </c:pt>
                <c:pt idx="1722">
                  <c:v>-1.6197E-2</c:v>
                </c:pt>
                <c:pt idx="1723">
                  <c:v>-1.6064999999999999E-2</c:v>
                </c:pt>
                <c:pt idx="1724">
                  <c:v>-1.5932999999999999E-2</c:v>
                </c:pt>
                <c:pt idx="1725">
                  <c:v>-1.5802E-2</c:v>
                </c:pt>
                <c:pt idx="1726">
                  <c:v>-1.5671000000000001E-2</c:v>
                </c:pt>
                <c:pt idx="1727">
                  <c:v>-1.5540999999999999E-2</c:v>
                </c:pt>
                <c:pt idx="1728">
                  <c:v>-1.5410999999999999E-2</c:v>
                </c:pt>
                <c:pt idx="1729">
                  <c:v>-1.5282E-2</c:v>
                </c:pt>
                <c:pt idx="1730">
                  <c:v>-1.5153E-2</c:v>
                </c:pt>
                <c:pt idx="1731">
                  <c:v>-1.5023999999999999E-2</c:v>
                </c:pt>
                <c:pt idx="1732">
                  <c:v>-1.4896E-2</c:v>
                </c:pt>
                <c:pt idx="1733">
                  <c:v>-1.4768E-2</c:v>
                </c:pt>
                <c:pt idx="1734">
                  <c:v>-1.4641E-2</c:v>
                </c:pt>
                <c:pt idx="1735">
                  <c:v>-1.4514000000000001E-2</c:v>
                </c:pt>
                <c:pt idx="1736">
                  <c:v>-1.4387E-2</c:v>
                </c:pt>
                <c:pt idx="1737">
                  <c:v>-1.4260999999999999E-2</c:v>
                </c:pt>
                <c:pt idx="1738">
                  <c:v>-1.4135999999999999E-2</c:v>
                </c:pt>
                <c:pt idx="1739">
                  <c:v>-1.4010999999999999E-2</c:v>
                </c:pt>
                <c:pt idx="1740">
                  <c:v>-1.3886000000000001E-2</c:v>
                </c:pt>
                <c:pt idx="1741">
                  <c:v>-1.3761000000000001E-2</c:v>
                </c:pt>
                <c:pt idx="1742">
                  <c:v>-1.3638000000000001E-2</c:v>
                </c:pt>
                <c:pt idx="1743">
                  <c:v>-1.3514E-2</c:v>
                </c:pt>
                <c:pt idx="1744">
                  <c:v>-1.3391E-2</c:v>
                </c:pt>
                <c:pt idx="1745">
                  <c:v>-1.3268E-2</c:v>
                </c:pt>
                <c:pt idx="1746">
                  <c:v>-1.3146E-2</c:v>
                </c:pt>
                <c:pt idx="1747">
                  <c:v>-1.3024000000000001E-2</c:v>
                </c:pt>
                <c:pt idx="1748">
                  <c:v>-1.2903E-2</c:v>
                </c:pt>
                <c:pt idx="1749">
                  <c:v>-1.2782E-2</c:v>
                </c:pt>
                <c:pt idx="1750">
                  <c:v>-1.2662E-2</c:v>
                </c:pt>
                <c:pt idx="1751">
                  <c:v>-1.2541999999999999E-2</c:v>
                </c:pt>
                <c:pt idx="1752">
                  <c:v>-1.2422000000000001E-2</c:v>
                </c:pt>
                <c:pt idx="1753">
                  <c:v>-1.2303E-2</c:v>
                </c:pt>
                <c:pt idx="1754">
                  <c:v>-1.2184E-2</c:v>
                </c:pt>
                <c:pt idx="1755">
                  <c:v>-1.2064999999999999E-2</c:v>
                </c:pt>
                <c:pt idx="1756">
                  <c:v>-1.1946999999999999E-2</c:v>
                </c:pt>
                <c:pt idx="1757">
                  <c:v>-1.183E-2</c:v>
                </c:pt>
                <c:pt idx="1758">
                  <c:v>-1.1712E-2</c:v>
                </c:pt>
                <c:pt idx="1759">
                  <c:v>-1.1596E-2</c:v>
                </c:pt>
                <c:pt idx="1760">
                  <c:v>-1.1479E-2</c:v>
                </c:pt>
                <c:pt idx="1761">
                  <c:v>-1.1363E-2</c:v>
                </c:pt>
                <c:pt idx="1762">
                  <c:v>-1.1247999999999999E-2</c:v>
                </c:pt>
                <c:pt idx="1763">
                  <c:v>-1.1133000000000001E-2</c:v>
                </c:pt>
                <c:pt idx="1764">
                  <c:v>-1.1018E-2</c:v>
                </c:pt>
                <c:pt idx="1765">
                  <c:v>-1.0902999999999999E-2</c:v>
                </c:pt>
                <c:pt idx="1766">
                  <c:v>-1.0789E-2</c:v>
                </c:pt>
                <c:pt idx="1767">
                  <c:v>-1.0676E-2</c:v>
                </c:pt>
                <c:pt idx="1768">
                  <c:v>-1.0562E-2</c:v>
                </c:pt>
                <c:pt idx="1769">
                  <c:v>-1.0449999999999999E-2</c:v>
                </c:pt>
                <c:pt idx="1770">
                  <c:v>-1.0337000000000001E-2</c:v>
                </c:pt>
                <c:pt idx="1771">
                  <c:v>-1.0225E-2</c:v>
                </c:pt>
                <c:pt idx="1772">
                  <c:v>-1.0113E-2</c:v>
                </c:pt>
                <c:pt idx="1773">
                  <c:v>-1.0002E-2</c:v>
                </c:pt>
                <c:pt idx="1774">
                  <c:v>-9.8910000000000005E-3</c:v>
                </c:pt>
                <c:pt idx="1775">
                  <c:v>-9.7809999999999998E-3</c:v>
                </c:pt>
                <c:pt idx="1776">
                  <c:v>-9.6699999999999998E-3</c:v>
                </c:pt>
                <c:pt idx="1777">
                  <c:v>-9.5610000000000001E-3</c:v>
                </c:pt>
                <c:pt idx="1778">
                  <c:v>-9.4509999999999993E-3</c:v>
                </c:pt>
                <c:pt idx="1779">
                  <c:v>-9.3419999999999996E-3</c:v>
                </c:pt>
                <c:pt idx="1780">
                  <c:v>-9.2329999999999999E-3</c:v>
                </c:pt>
                <c:pt idx="1781">
                  <c:v>-9.1249999999999994E-3</c:v>
                </c:pt>
                <c:pt idx="1782">
                  <c:v>-9.0170000000000007E-3</c:v>
                </c:pt>
                <c:pt idx="1783">
                  <c:v>-8.9090000000000003E-3</c:v>
                </c:pt>
                <c:pt idx="1784">
                  <c:v>-8.8020000000000008E-3</c:v>
                </c:pt>
                <c:pt idx="1785">
                  <c:v>-8.6949999999999996E-3</c:v>
                </c:pt>
                <c:pt idx="1786">
                  <c:v>-8.5880000000000001E-3</c:v>
                </c:pt>
                <c:pt idx="1787">
                  <c:v>-8.482E-3</c:v>
                </c:pt>
                <c:pt idx="1788">
                  <c:v>-8.3759999999999998E-3</c:v>
                </c:pt>
                <c:pt idx="1789">
                  <c:v>-8.2710000000000006E-3</c:v>
                </c:pt>
                <c:pt idx="1790">
                  <c:v>-8.1650000000000004E-3</c:v>
                </c:pt>
                <c:pt idx="1791">
                  <c:v>-8.0599999999999995E-3</c:v>
                </c:pt>
                <c:pt idx="1792">
                  <c:v>-7.9559999999999995E-3</c:v>
                </c:pt>
                <c:pt idx="1793">
                  <c:v>-7.8519999999999996E-3</c:v>
                </c:pt>
                <c:pt idx="1794">
                  <c:v>-7.7479999999999997E-3</c:v>
                </c:pt>
                <c:pt idx="1795">
                  <c:v>-7.6439999999999998E-3</c:v>
                </c:pt>
                <c:pt idx="1796">
                  <c:v>-7.541E-3</c:v>
                </c:pt>
                <c:pt idx="1797">
                  <c:v>-7.4380000000000002E-3</c:v>
                </c:pt>
                <c:pt idx="1798">
                  <c:v>-7.3350000000000004E-3</c:v>
                </c:pt>
                <c:pt idx="1799">
                  <c:v>-7.2329999999999998E-3</c:v>
                </c:pt>
                <c:pt idx="1800">
                  <c:v>-7.1310000000000002E-3</c:v>
                </c:pt>
                <c:pt idx="1801">
                  <c:v>-7.0289999999999997E-3</c:v>
                </c:pt>
                <c:pt idx="1802">
                  <c:v>-6.927E-3</c:v>
                </c:pt>
                <c:pt idx="1803">
                  <c:v>-6.8259999999999996E-3</c:v>
                </c:pt>
                <c:pt idx="1804">
                  <c:v>-6.7250000000000001E-3</c:v>
                </c:pt>
                <c:pt idx="1805">
                  <c:v>-6.6249999999999998E-3</c:v>
                </c:pt>
                <c:pt idx="1806">
                  <c:v>-6.5240000000000003E-3</c:v>
                </c:pt>
                <c:pt idx="1807">
                  <c:v>-6.424E-3</c:v>
                </c:pt>
                <c:pt idx="1808">
                  <c:v>-6.3239999999999998E-3</c:v>
                </c:pt>
                <c:pt idx="1809">
                  <c:v>-6.2249999999999996E-3</c:v>
                </c:pt>
                <c:pt idx="1810">
                  <c:v>-6.1260000000000004E-3</c:v>
                </c:pt>
                <c:pt idx="1811">
                  <c:v>-6.0270000000000002E-3</c:v>
                </c:pt>
                <c:pt idx="1812">
                  <c:v>-5.9280000000000001E-3</c:v>
                </c:pt>
                <c:pt idx="1813">
                  <c:v>-5.8300000000000001E-3</c:v>
                </c:pt>
                <c:pt idx="1814">
                  <c:v>-5.731E-3</c:v>
                </c:pt>
                <c:pt idx="1815">
                  <c:v>-5.6340000000000001E-3</c:v>
                </c:pt>
                <c:pt idx="1816">
                  <c:v>-5.5360000000000001E-3</c:v>
                </c:pt>
                <c:pt idx="1817">
                  <c:v>-5.4380000000000001E-3</c:v>
                </c:pt>
                <c:pt idx="1818">
                  <c:v>-5.3410000000000003E-3</c:v>
                </c:pt>
                <c:pt idx="1819">
                  <c:v>-5.2440000000000004E-3</c:v>
                </c:pt>
                <c:pt idx="1820">
                  <c:v>-5.1469999999999997E-3</c:v>
                </c:pt>
                <c:pt idx="1821">
                  <c:v>-5.0509999999999999E-3</c:v>
                </c:pt>
                <c:pt idx="1822">
                  <c:v>-4.9550000000000002E-3</c:v>
                </c:pt>
                <c:pt idx="1823">
                  <c:v>-4.8589999999999996E-3</c:v>
                </c:pt>
                <c:pt idx="1824">
                  <c:v>-4.7629999999999999E-3</c:v>
                </c:pt>
                <c:pt idx="1825">
                  <c:v>-4.6670000000000001E-3</c:v>
                </c:pt>
                <c:pt idx="1826">
                  <c:v>-4.5719999999999997E-3</c:v>
                </c:pt>
                <c:pt idx="1827">
                  <c:v>-4.4759999999999999E-3</c:v>
                </c:pt>
                <c:pt idx="1828">
                  <c:v>-4.3810000000000003E-3</c:v>
                </c:pt>
                <c:pt idx="1829">
                  <c:v>-4.287E-3</c:v>
                </c:pt>
                <c:pt idx="1830">
                  <c:v>-4.1920000000000004E-3</c:v>
                </c:pt>
                <c:pt idx="1831">
                  <c:v>-4.0969999999999999E-3</c:v>
                </c:pt>
                <c:pt idx="1832">
                  <c:v>-4.0029999999999996E-3</c:v>
                </c:pt>
                <c:pt idx="1833">
                  <c:v>-3.9090000000000001E-3</c:v>
                </c:pt>
                <c:pt idx="1834">
                  <c:v>-3.8149999999999998E-3</c:v>
                </c:pt>
                <c:pt idx="1835">
                  <c:v>-3.7209999999999999E-3</c:v>
                </c:pt>
                <c:pt idx="1836">
                  <c:v>-3.6280000000000001E-3</c:v>
                </c:pt>
                <c:pt idx="1837">
                  <c:v>-3.5339999999999998E-3</c:v>
                </c:pt>
                <c:pt idx="1838">
                  <c:v>-3.441E-3</c:v>
                </c:pt>
                <c:pt idx="1839">
                  <c:v>-3.3479999999999998E-3</c:v>
                </c:pt>
                <c:pt idx="1840">
                  <c:v>-3.2550000000000001E-3</c:v>
                </c:pt>
                <c:pt idx="1841">
                  <c:v>-3.1619999999999999E-3</c:v>
                </c:pt>
                <c:pt idx="1842">
                  <c:v>-3.0699999999999998E-3</c:v>
                </c:pt>
                <c:pt idx="1843">
                  <c:v>-2.977E-3</c:v>
                </c:pt>
                <c:pt idx="1844">
                  <c:v>-2.885E-3</c:v>
                </c:pt>
                <c:pt idx="1845">
                  <c:v>-2.7920000000000002E-3</c:v>
                </c:pt>
                <c:pt idx="1846">
                  <c:v>-2.7000000000000001E-3</c:v>
                </c:pt>
                <c:pt idx="1847">
                  <c:v>-2.6080000000000001E-3</c:v>
                </c:pt>
                <c:pt idx="1848">
                  <c:v>-2.516E-3</c:v>
                </c:pt>
                <c:pt idx="1849">
                  <c:v>-2.4239999999999999E-3</c:v>
                </c:pt>
                <c:pt idx="1850">
                  <c:v>-2.333E-3</c:v>
                </c:pt>
                <c:pt idx="1851">
                  <c:v>-2.2409999999999999E-3</c:v>
                </c:pt>
                <c:pt idx="1852">
                  <c:v>-2.15E-3</c:v>
                </c:pt>
                <c:pt idx="1853">
                  <c:v>-2.0579999999999999E-3</c:v>
                </c:pt>
                <c:pt idx="1854">
                  <c:v>-1.967E-3</c:v>
                </c:pt>
                <c:pt idx="1855">
                  <c:v>-1.8760000000000001E-3</c:v>
                </c:pt>
                <c:pt idx="1856">
                  <c:v>-1.7849999999999999E-3</c:v>
                </c:pt>
                <c:pt idx="1857">
                  <c:v>-1.694E-3</c:v>
                </c:pt>
                <c:pt idx="1858">
                  <c:v>-1.603E-3</c:v>
                </c:pt>
                <c:pt idx="1859">
                  <c:v>-1.5120000000000001E-3</c:v>
                </c:pt>
                <c:pt idx="1860">
                  <c:v>-1.421E-3</c:v>
                </c:pt>
                <c:pt idx="1861">
                  <c:v>-1.33E-3</c:v>
                </c:pt>
                <c:pt idx="1862">
                  <c:v>-1.24E-3</c:v>
                </c:pt>
                <c:pt idx="1863">
                  <c:v>-1.1490000000000001E-3</c:v>
                </c:pt>
                <c:pt idx="1864">
                  <c:v>-1.059E-3</c:v>
                </c:pt>
                <c:pt idx="1865">
                  <c:v>-9.68E-4</c:v>
                </c:pt>
                <c:pt idx="1866">
                  <c:v>-8.7799999999999998E-4</c:v>
                </c:pt>
                <c:pt idx="1867">
                  <c:v>-7.8700000000000005E-4</c:v>
                </c:pt>
                <c:pt idx="1868">
                  <c:v>-6.9700000000000003E-4</c:v>
                </c:pt>
                <c:pt idx="1869">
                  <c:v>-6.0599999999999998E-4</c:v>
                </c:pt>
                <c:pt idx="1870">
                  <c:v>-5.1599999999999997E-4</c:v>
                </c:pt>
                <c:pt idx="1871">
                  <c:v>-4.26E-4</c:v>
                </c:pt>
                <c:pt idx="1872">
                  <c:v>-3.3599999999999998E-4</c:v>
                </c:pt>
                <c:pt idx="1873">
                  <c:v>-2.4499999999999999E-4</c:v>
                </c:pt>
                <c:pt idx="1874">
                  <c:v>-1.55E-4</c:v>
                </c:pt>
                <c:pt idx="1875">
                  <c:v>-6.4999999999999994E-5</c:v>
                </c:pt>
                <c:pt idx="1876">
                  <c:v>2.5999999999999998E-5</c:v>
                </c:pt>
                <c:pt idx="1877">
                  <c:v>1.16E-4</c:v>
                </c:pt>
                <c:pt idx="1878">
                  <c:v>2.0599999999999999E-4</c:v>
                </c:pt>
                <c:pt idx="1879">
                  <c:v>2.9599999999999998E-4</c:v>
                </c:pt>
                <c:pt idx="1880">
                  <c:v>3.8699999999999997E-4</c:v>
                </c:pt>
                <c:pt idx="1881">
                  <c:v>4.7699999999999999E-4</c:v>
                </c:pt>
                <c:pt idx="1882">
                  <c:v>5.6700000000000001E-4</c:v>
                </c:pt>
                <c:pt idx="1883">
                  <c:v>6.5799999999999995E-4</c:v>
                </c:pt>
                <c:pt idx="1884">
                  <c:v>7.4799999999999997E-4</c:v>
                </c:pt>
                <c:pt idx="1885">
                  <c:v>8.3799999999999999E-4</c:v>
                </c:pt>
                <c:pt idx="1886">
                  <c:v>9.2900000000000003E-4</c:v>
                </c:pt>
                <c:pt idx="1887">
                  <c:v>1.0189999999999999E-3</c:v>
                </c:pt>
                <c:pt idx="1888">
                  <c:v>1.1100000000000001E-3</c:v>
                </c:pt>
                <c:pt idx="1889">
                  <c:v>1.1999999999999999E-3</c:v>
                </c:pt>
                <c:pt idx="1890">
                  <c:v>1.291E-3</c:v>
                </c:pt>
                <c:pt idx="1891">
                  <c:v>1.382E-3</c:v>
                </c:pt>
                <c:pt idx="1892">
                  <c:v>1.4729999999999999E-3</c:v>
                </c:pt>
                <c:pt idx="1893">
                  <c:v>1.5629999999999999E-3</c:v>
                </c:pt>
                <c:pt idx="1894">
                  <c:v>1.6540000000000001E-3</c:v>
                </c:pt>
                <c:pt idx="1895">
                  <c:v>1.745E-3</c:v>
                </c:pt>
                <c:pt idx="1896">
                  <c:v>1.836E-3</c:v>
                </c:pt>
                <c:pt idx="1897">
                  <c:v>1.9269999999999999E-3</c:v>
                </c:pt>
                <c:pt idx="1898">
                  <c:v>2.019E-3</c:v>
                </c:pt>
                <c:pt idx="1899">
                  <c:v>2.1099999999999999E-3</c:v>
                </c:pt>
                <c:pt idx="1900">
                  <c:v>2.2009999999999998E-3</c:v>
                </c:pt>
                <c:pt idx="1901">
                  <c:v>2.2929999999999999E-3</c:v>
                </c:pt>
                <c:pt idx="1902">
                  <c:v>2.385E-3</c:v>
                </c:pt>
                <c:pt idx="1903">
                  <c:v>2.4759999999999999E-3</c:v>
                </c:pt>
                <c:pt idx="1904">
                  <c:v>2.568E-3</c:v>
                </c:pt>
                <c:pt idx="1905">
                  <c:v>2.66E-3</c:v>
                </c:pt>
                <c:pt idx="1906">
                  <c:v>2.7520000000000001E-3</c:v>
                </c:pt>
                <c:pt idx="1907">
                  <c:v>2.8449999999999999E-3</c:v>
                </c:pt>
                <c:pt idx="1908">
                  <c:v>2.9369999999999999E-3</c:v>
                </c:pt>
                <c:pt idx="1909">
                  <c:v>3.029E-3</c:v>
                </c:pt>
                <c:pt idx="1910">
                  <c:v>3.1220000000000002E-3</c:v>
                </c:pt>
                <c:pt idx="1911">
                  <c:v>3.215E-3</c:v>
                </c:pt>
                <c:pt idx="1912">
                  <c:v>3.3080000000000002E-3</c:v>
                </c:pt>
                <c:pt idx="1913">
                  <c:v>3.4009999999999999E-3</c:v>
                </c:pt>
                <c:pt idx="1914">
                  <c:v>3.4940000000000001E-3</c:v>
                </c:pt>
                <c:pt idx="1915">
                  <c:v>3.5869999999999999E-3</c:v>
                </c:pt>
                <c:pt idx="1916">
                  <c:v>3.6809999999999998E-3</c:v>
                </c:pt>
                <c:pt idx="1917">
                  <c:v>3.7750000000000001E-3</c:v>
                </c:pt>
                <c:pt idx="1918">
                  <c:v>3.8679999999999999E-3</c:v>
                </c:pt>
                <c:pt idx="1919">
                  <c:v>3.9620000000000002E-3</c:v>
                </c:pt>
                <c:pt idx="1920">
                  <c:v>4.0569999999999998E-3</c:v>
                </c:pt>
                <c:pt idx="1921">
                  <c:v>4.1510000000000002E-3</c:v>
                </c:pt>
                <c:pt idx="1922">
                  <c:v>4.2459999999999998E-3</c:v>
                </c:pt>
                <c:pt idx="1923">
                  <c:v>4.3400000000000001E-3</c:v>
                </c:pt>
                <c:pt idx="1924">
                  <c:v>4.4349999999999997E-3</c:v>
                </c:pt>
                <c:pt idx="1925">
                  <c:v>4.5300000000000002E-3</c:v>
                </c:pt>
                <c:pt idx="1926">
                  <c:v>4.6259999999999999E-3</c:v>
                </c:pt>
                <c:pt idx="1927">
                  <c:v>4.7210000000000004E-3</c:v>
                </c:pt>
                <c:pt idx="1928">
                  <c:v>4.8170000000000001E-3</c:v>
                </c:pt>
                <c:pt idx="1929">
                  <c:v>4.9129999999999998E-3</c:v>
                </c:pt>
                <c:pt idx="1930">
                  <c:v>5.0090000000000004E-3</c:v>
                </c:pt>
                <c:pt idx="1931">
                  <c:v>5.1060000000000003E-3</c:v>
                </c:pt>
                <c:pt idx="1932">
                  <c:v>5.202E-3</c:v>
                </c:pt>
                <c:pt idx="1933">
                  <c:v>5.2989999999999999E-3</c:v>
                </c:pt>
                <c:pt idx="1934">
                  <c:v>5.3959999999999998E-3</c:v>
                </c:pt>
                <c:pt idx="1935">
                  <c:v>5.4939999999999998E-3</c:v>
                </c:pt>
                <c:pt idx="1936">
                  <c:v>5.5909999999999996E-3</c:v>
                </c:pt>
                <c:pt idx="1937">
                  <c:v>5.6889999999999996E-3</c:v>
                </c:pt>
                <c:pt idx="1938">
                  <c:v>5.7869999999999996E-3</c:v>
                </c:pt>
                <c:pt idx="1939">
                  <c:v>5.8849999999999996E-3</c:v>
                </c:pt>
                <c:pt idx="1940">
                  <c:v>5.9839999999999997E-3</c:v>
                </c:pt>
                <c:pt idx="1941">
                  <c:v>6.0829999999999999E-3</c:v>
                </c:pt>
                <c:pt idx="1942">
                  <c:v>6.182E-3</c:v>
                </c:pt>
                <c:pt idx="1943">
                  <c:v>6.2810000000000001E-3</c:v>
                </c:pt>
                <c:pt idx="1944">
                  <c:v>6.3810000000000004E-3</c:v>
                </c:pt>
                <c:pt idx="1945">
                  <c:v>6.4809999999999998E-3</c:v>
                </c:pt>
                <c:pt idx="1946">
                  <c:v>6.581E-3</c:v>
                </c:pt>
                <c:pt idx="1947">
                  <c:v>6.6819999999999996E-3</c:v>
                </c:pt>
                <c:pt idx="1948">
                  <c:v>6.7819999999999998E-3</c:v>
                </c:pt>
                <c:pt idx="1949">
                  <c:v>6.8830000000000002E-3</c:v>
                </c:pt>
                <c:pt idx="1950">
                  <c:v>6.9849999999999999E-3</c:v>
                </c:pt>
                <c:pt idx="1951">
                  <c:v>7.0860000000000003E-3</c:v>
                </c:pt>
                <c:pt idx="1952">
                  <c:v>7.1879999999999999E-3</c:v>
                </c:pt>
                <c:pt idx="1953">
                  <c:v>7.2899999999999996E-3</c:v>
                </c:pt>
                <c:pt idx="1954">
                  <c:v>7.3930000000000003E-3</c:v>
                </c:pt>
                <c:pt idx="1955">
                  <c:v>7.4960000000000001E-3</c:v>
                </c:pt>
                <c:pt idx="1956">
                  <c:v>7.5989999999999999E-3</c:v>
                </c:pt>
                <c:pt idx="1957">
                  <c:v>7.7019999999999996E-3</c:v>
                </c:pt>
                <c:pt idx="1958">
                  <c:v>7.8059999999999996E-3</c:v>
                </c:pt>
                <c:pt idx="1959">
                  <c:v>7.9100000000000004E-3</c:v>
                </c:pt>
                <c:pt idx="1960">
                  <c:v>8.0149999999999996E-3</c:v>
                </c:pt>
                <c:pt idx="1961">
                  <c:v>8.1189999999999995E-3</c:v>
                </c:pt>
                <c:pt idx="1962">
                  <c:v>8.2249999999999997E-3</c:v>
                </c:pt>
                <c:pt idx="1963">
                  <c:v>8.3300000000000006E-3</c:v>
                </c:pt>
                <c:pt idx="1964">
                  <c:v>8.4360000000000008E-3</c:v>
                </c:pt>
                <c:pt idx="1965">
                  <c:v>8.5419999999999992E-3</c:v>
                </c:pt>
                <c:pt idx="1966">
                  <c:v>8.6479999999999994E-3</c:v>
                </c:pt>
                <c:pt idx="1967">
                  <c:v>8.7550000000000006E-3</c:v>
                </c:pt>
                <c:pt idx="1968">
                  <c:v>8.8620000000000001E-3</c:v>
                </c:pt>
                <c:pt idx="1969">
                  <c:v>8.9700000000000005E-3</c:v>
                </c:pt>
                <c:pt idx="1970">
                  <c:v>9.0779999999999993E-3</c:v>
                </c:pt>
                <c:pt idx="1971">
                  <c:v>9.1859999999999997E-3</c:v>
                </c:pt>
                <c:pt idx="1972">
                  <c:v>9.2940000000000002E-3</c:v>
                </c:pt>
                <c:pt idx="1973">
                  <c:v>9.4029999999999999E-3</c:v>
                </c:pt>
                <c:pt idx="1974">
                  <c:v>9.5130000000000006E-3</c:v>
                </c:pt>
                <c:pt idx="1975">
                  <c:v>9.6220000000000003E-3</c:v>
                </c:pt>
                <c:pt idx="1976">
                  <c:v>9.7319999999999993E-3</c:v>
                </c:pt>
                <c:pt idx="1977">
                  <c:v>9.8429999999999993E-3</c:v>
                </c:pt>
                <c:pt idx="1978">
                  <c:v>9.9539999999999993E-3</c:v>
                </c:pt>
                <c:pt idx="1979">
                  <c:v>1.0064999999999999E-2</c:v>
                </c:pt>
                <c:pt idx="1980">
                  <c:v>1.0175999999999999E-2</c:v>
                </c:pt>
                <c:pt idx="1981">
                  <c:v>1.0288E-2</c:v>
                </c:pt>
                <c:pt idx="1982">
                  <c:v>1.0401000000000001E-2</c:v>
                </c:pt>
                <c:pt idx="1983">
                  <c:v>1.0513E-2</c:v>
                </c:pt>
                <c:pt idx="1984">
                  <c:v>1.0626E-2</c:v>
                </c:pt>
                <c:pt idx="1985">
                  <c:v>1.074E-2</c:v>
                </c:pt>
                <c:pt idx="1986">
                  <c:v>1.0854000000000001E-2</c:v>
                </c:pt>
                <c:pt idx="1987">
                  <c:v>1.0968E-2</c:v>
                </c:pt>
                <c:pt idx="1988">
                  <c:v>1.1083000000000001E-2</c:v>
                </c:pt>
                <c:pt idx="1989">
                  <c:v>1.1198E-2</c:v>
                </c:pt>
                <c:pt idx="1990">
                  <c:v>1.1313E-2</c:v>
                </c:pt>
                <c:pt idx="1991">
                  <c:v>1.1429E-2</c:v>
                </c:pt>
                <c:pt idx="1992">
                  <c:v>1.1545E-2</c:v>
                </c:pt>
                <c:pt idx="1993">
                  <c:v>1.1662E-2</c:v>
                </c:pt>
                <c:pt idx="1994">
                  <c:v>1.1779E-2</c:v>
                </c:pt>
                <c:pt idx="1995">
                  <c:v>1.1896E-2</c:v>
                </c:pt>
                <c:pt idx="1996">
                  <c:v>1.2014E-2</c:v>
                </c:pt>
                <c:pt idx="1997">
                  <c:v>1.2133E-2</c:v>
                </c:pt>
                <c:pt idx="1998">
                  <c:v>1.2251E-2</c:v>
                </c:pt>
                <c:pt idx="1999">
                  <c:v>1.2370000000000001E-2</c:v>
                </c:pt>
                <c:pt idx="2000">
                  <c:v>1.2489999999999999E-2</c:v>
                </c:pt>
                <c:pt idx="2001">
                  <c:v>1.261E-2</c:v>
                </c:pt>
                <c:pt idx="2002">
                  <c:v>1.273E-2</c:v>
                </c:pt>
                <c:pt idx="2003">
                  <c:v>1.2851E-2</c:v>
                </c:pt>
                <c:pt idx="2004">
                  <c:v>1.2971999999999999E-2</c:v>
                </c:pt>
                <c:pt idx="2005">
                  <c:v>1.3094E-2</c:v>
                </c:pt>
                <c:pt idx="2006">
                  <c:v>1.3216E-2</c:v>
                </c:pt>
                <c:pt idx="2007">
                  <c:v>1.3337999999999999E-2</c:v>
                </c:pt>
                <c:pt idx="2008">
                  <c:v>1.3461000000000001E-2</c:v>
                </c:pt>
                <c:pt idx="2009">
                  <c:v>1.3584000000000001E-2</c:v>
                </c:pt>
                <c:pt idx="2010">
                  <c:v>1.3708E-2</c:v>
                </c:pt>
                <c:pt idx="2011">
                  <c:v>1.3832000000000001E-2</c:v>
                </c:pt>
                <c:pt idx="2012">
                  <c:v>1.3957000000000001E-2</c:v>
                </c:pt>
                <c:pt idx="2013">
                  <c:v>1.4082000000000001E-2</c:v>
                </c:pt>
                <c:pt idx="2014">
                  <c:v>1.4206999999999999E-2</c:v>
                </c:pt>
                <c:pt idx="2015">
                  <c:v>1.4333E-2</c:v>
                </c:pt>
                <c:pt idx="2016">
                  <c:v>1.4459E-2</c:v>
                </c:pt>
                <c:pt idx="2017">
                  <c:v>1.4586E-2</c:v>
                </c:pt>
                <c:pt idx="2018">
                  <c:v>1.4713E-2</c:v>
                </c:pt>
                <c:pt idx="2019">
                  <c:v>1.4841E-2</c:v>
                </c:pt>
                <c:pt idx="2020">
                  <c:v>1.4969E-2</c:v>
                </c:pt>
                <c:pt idx="2021">
                  <c:v>1.5096999999999999E-2</c:v>
                </c:pt>
                <c:pt idx="2022">
                  <c:v>1.5226E-2</c:v>
                </c:pt>
                <c:pt idx="2023">
                  <c:v>1.5355000000000001E-2</c:v>
                </c:pt>
                <c:pt idx="2024">
                  <c:v>1.5485000000000001E-2</c:v>
                </c:pt>
                <c:pt idx="2025">
                  <c:v>1.5615E-2</c:v>
                </c:pt>
                <c:pt idx="2026">
                  <c:v>1.5746E-2</c:v>
                </c:pt>
                <c:pt idx="2027">
                  <c:v>1.5876999999999999E-2</c:v>
                </c:pt>
                <c:pt idx="2028">
                  <c:v>1.6008000000000001E-2</c:v>
                </c:pt>
                <c:pt idx="2029">
                  <c:v>1.6140000000000002E-2</c:v>
                </c:pt>
                <c:pt idx="2030">
                  <c:v>1.6271999999999998E-2</c:v>
                </c:pt>
                <c:pt idx="2031">
                  <c:v>1.6404999999999999E-2</c:v>
                </c:pt>
                <c:pt idx="2032">
                  <c:v>1.6538000000000001E-2</c:v>
                </c:pt>
                <c:pt idx="2033">
                  <c:v>1.6670999999999998E-2</c:v>
                </c:pt>
                <c:pt idx="2034">
                  <c:v>1.6805E-2</c:v>
                </c:pt>
                <c:pt idx="2035">
                  <c:v>1.6938999999999999E-2</c:v>
                </c:pt>
                <c:pt idx="2036">
                  <c:v>1.7073999999999999E-2</c:v>
                </c:pt>
                <c:pt idx="2037">
                  <c:v>1.7208999999999999E-2</c:v>
                </c:pt>
                <c:pt idx="2038">
                  <c:v>1.7344999999999999E-2</c:v>
                </c:pt>
                <c:pt idx="2039">
                  <c:v>1.7481E-2</c:v>
                </c:pt>
                <c:pt idx="2040">
                  <c:v>1.7617000000000001E-2</c:v>
                </c:pt>
                <c:pt idx="2041">
                  <c:v>1.7753999999999999E-2</c:v>
                </c:pt>
                <c:pt idx="2042">
                  <c:v>1.7891000000000001E-2</c:v>
                </c:pt>
                <c:pt idx="2043">
                  <c:v>1.8029E-2</c:v>
                </c:pt>
                <c:pt idx="2044">
                  <c:v>1.8166000000000002E-2</c:v>
                </c:pt>
                <c:pt idx="2045">
                  <c:v>1.8304999999999998E-2</c:v>
                </c:pt>
                <c:pt idx="2046">
                  <c:v>1.8443999999999999E-2</c:v>
                </c:pt>
                <c:pt idx="2047">
                  <c:v>1.8582999999999999E-2</c:v>
                </c:pt>
                <c:pt idx="2048">
                  <c:v>1.8721999999999999E-2</c:v>
                </c:pt>
                <c:pt idx="2049">
                  <c:v>1.8862E-2</c:v>
                </c:pt>
                <c:pt idx="2050">
                  <c:v>1.9002000000000002E-2</c:v>
                </c:pt>
                <c:pt idx="2051">
                  <c:v>1.9143E-2</c:v>
                </c:pt>
                <c:pt idx="2052">
                  <c:v>1.9283999999999999E-2</c:v>
                </c:pt>
                <c:pt idx="2053">
                  <c:v>1.9425000000000001E-2</c:v>
                </c:pt>
                <c:pt idx="2054">
                  <c:v>1.9567000000000001E-2</c:v>
                </c:pt>
                <c:pt idx="2055">
                  <c:v>1.9709000000000001E-2</c:v>
                </c:pt>
                <c:pt idx="2056">
                  <c:v>1.9851000000000001E-2</c:v>
                </c:pt>
                <c:pt idx="2057">
                  <c:v>1.9994000000000001E-2</c:v>
                </c:pt>
                <c:pt idx="2058">
                  <c:v>2.0136999999999999E-2</c:v>
                </c:pt>
                <c:pt idx="2059">
                  <c:v>2.0281E-2</c:v>
                </c:pt>
                <c:pt idx="2060">
                  <c:v>2.0424000000000001E-2</c:v>
                </c:pt>
                <c:pt idx="2061">
                  <c:v>2.0567999999999999E-2</c:v>
                </c:pt>
                <c:pt idx="2062">
                  <c:v>2.0712999999999999E-2</c:v>
                </c:pt>
                <c:pt idx="2063">
                  <c:v>2.0858000000000002E-2</c:v>
                </c:pt>
                <c:pt idx="2064">
                  <c:v>2.1003000000000001E-2</c:v>
                </c:pt>
                <c:pt idx="2065">
                  <c:v>2.1148E-2</c:v>
                </c:pt>
                <c:pt idx="2066">
                  <c:v>2.1292999999999999E-2</c:v>
                </c:pt>
                <c:pt idx="2067">
                  <c:v>2.1439E-2</c:v>
                </c:pt>
                <c:pt idx="2068">
                  <c:v>2.1586000000000001E-2</c:v>
                </c:pt>
                <c:pt idx="2069">
                  <c:v>2.1732000000000001E-2</c:v>
                </c:pt>
                <c:pt idx="2070">
                  <c:v>2.1878999999999999E-2</c:v>
                </c:pt>
                <c:pt idx="2071">
                  <c:v>2.2026E-2</c:v>
                </c:pt>
                <c:pt idx="2072">
                  <c:v>2.2172999999999998E-2</c:v>
                </c:pt>
                <c:pt idx="2073">
                  <c:v>2.2321000000000001E-2</c:v>
                </c:pt>
                <c:pt idx="2074">
                  <c:v>2.2468999999999999E-2</c:v>
                </c:pt>
                <c:pt idx="2075">
                  <c:v>2.2617000000000002E-2</c:v>
                </c:pt>
                <c:pt idx="2076">
                  <c:v>2.2765000000000001E-2</c:v>
                </c:pt>
                <c:pt idx="2077">
                  <c:v>2.2912999999999999E-2</c:v>
                </c:pt>
                <c:pt idx="2078">
                  <c:v>2.3061999999999999E-2</c:v>
                </c:pt>
                <c:pt idx="2079">
                  <c:v>2.3210999999999999E-2</c:v>
                </c:pt>
                <c:pt idx="2080">
                  <c:v>2.3359999999999999E-2</c:v>
                </c:pt>
                <c:pt idx="2081">
                  <c:v>2.3508999999999999E-2</c:v>
                </c:pt>
                <c:pt idx="2082">
                  <c:v>2.3658999999999999E-2</c:v>
                </c:pt>
                <c:pt idx="2083">
                  <c:v>2.3809E-2</c:v>
                </c:pt>
                <c:pt idx="2084">
                  <c:v>2.3959000000000001E-2</c:v>
                </c:pt>
                <c:pt idx="2085">
                  <c:v>2.4108999999999998E-2</c:v>
                </c:pt>
                <c:pt idx="2086">
                  <c:v>2.4258999999999999E-2</c:v>
                </c:pt>
                <c:pt idx="2087">
                  <c:v>2.4409E-2</c:v>
                </c:pt>
                <c:pt idx="2088">
                  <c:v>2.4559999999999998E-2</c:v>
                </c:pt>
                <c:pt idx="2089">
                  <c:v>2.4711E-2</c:v>
                </c:pt>
                <c:pt idx="2090">
                  <c:v>2.4861000000000001E-2</c:v>
                </c:pt>
                <c:pt idx="2091">
                  <c:v>2.5012E-2</c:v>
                </c:pt>
                <c:pt idx="2092">
                  <c:v>2.5163000000000001E-2</c:v>
                </c:pt>
                <c:pt idx="2093">
                  <c:v>2.5314E-2</c:v>
                </c:pt>
                <c:pt idx="2094">
                  <c:v>2.5465999999999999E-2</c:v>
                </c:pt>
                <c:pt idx="2095">
                  <c:v>2.5617000000000001E-2</c:v>
                </c:pt>
                <c:pt idx="2096">
                  <c:v>2.5769E-2</c:v>
                </c:pt>
                <c:pt idx="2097">
                  <c:v>2.5919999999999999E-2</c:v>
                </c:pt>
                <c:pt idx="2098">
                  <c:v>2.6072000000000001E-2</c:v>
                </c:pt>
                <c:pt idx="2099">
                  <c:v>2.6223E-2</c:v>
                </c:pt>
                <c:pt idx="2100">
                  <c:v>2.6374999999999999E-2</c:v>
                </c:pt>
                <c:pt idx="2101">
                  <c:v>2.6526999999999998E-2</c:v>
                </c:pt>
                <c:pt idx="2102">
                  <c:v>2.6678E-2</c:v>
                </c:pt>
                <c:pt idx="2103">
                  <c:v>2.683E-2</c:v>
                </c:pt>
                <c:pt idx="2104">
                  <c:v>2.6981999999999999E-2</c:v>
                </c:pt>
                <c:pt idx="2105">
                  <c:v>2.7133999999999998E-2</c:v>
                </c:pt>
                <c:pt idx="2106">
                  <c:v>2.7285E-2</c:v>
                </c:pt>
                <c:pt idx="2107">
                  <c:v>2.7437E-2</c:v>
                </c:pt>
                <c:pt idx="2108">
                  <c:v>2.7588999999999999E-2</c:v>
                </c:pt>
                <c:pt idx="2109">
                  <c:v>2.7740000000000001E-2</c:v>
                </c:pt>
                <c:pt idx="2110">
                  <c:v>2.7892E-2</c:v>
                </c:pt>
                <c:pt idx="2111">
                  <c:v>2.8043999999999999E-2</c:v>
                </c:pt>
                <c:pt idx="2112">
                  <c:v>2.8195000000000001E-2</c:v>
                </c:pt>
                <c:pt idx="2113">
                  <c:v>2.8347000000000001E-2</c:v>
                </c:pt>
                <c:pt idx="2114">
                  <c:v>2.8497999999999999E-2</c:v>
                </c:pt>
                <c:pt idx="2115">
                  <c:v>2.8649000000000001E-2</c:v>
                </c:pt>
                <c:pt idx="2116">
                  <c:v>2.8799999999999999E-2</c:v>
                </c:pt>
                <c:pt idx="2117">
                  <c:v>2.8951000000000001E-2</c:v>
                </c:pt>
                <c:pt idx="2118">
                  <c:v>2.9101999999999999E-2</c:v>
                </c:pt>
                <c:pt idx="2119">
                  <c:v>2.9253000000000001E-2</c:v>
                </c:pt>
                <c:pt idx="2120">
                  <c:v>2.9404E-2</c:v>
                </c:pt>
                <c:pt idx="2121">
                  <c:v>2.9554E-2</c:v>
                </c:pt>
                <c:pt idx="2122">
                  <c:v>2.9704999999999999E-2</c:v>
                </c:pt>
                <c:pt idx="2123">
                  <c:v>2.9855E-2</c:v>
                </c:pt>
                <c:pt idx="2124">
                  <c:v>3.0005E-2</c:v>
                </c:pt>
                <c:pt idx="2125">
                  <c:v>3.0154E-2</c:v>
                </c:pt>
                <c:pt idx="2126">
                  <c:v>3.0304000000000001E-2</c:v>
                </c:pt>
                <c:pt idx="2127">
                  <c:v>3.0453000000000001E-2</c:v>
                </c:pt>
                <c:pt idx="2128">
                  <c:v>3.0602000000000001E-2</c:v>
                </c:pt>
                <c:pt idx="2129">
                  <c:v>3.0751000000000001E-2</c:v>
                </c:pt>
                <c:pt idx="2130">
                  <c:v>3.09E-2</c:v>
                </c:pt>
                <c:pt idx="2131">
                  <c:v>3.1047999999999999E-2</c:v>
                </c:pt>
                <c:pt idx="2132">
                  <c:v>3.1196000000000002E-2</c:v>
                </c:pt>
                <c:pt idx="2133">
                  <c:v>3.1343999999999997E-2</c:v>
                </c:pt>
                <c:pt idx="2134">
                  <c:v>3.1490999999999998E-2</c:v>
                </c:pt>
                <c:pt idx="2135">
                  <c:v>3.1639E-2</c:v>
                </c:pt>
                <c:pt idx="2136">
                  <c:v>3.1785000000000001E-2</c:v>
                </c:pt>
                <c:pt idx="2137">
                  <c:v>3.1932000000000002E-2</c:v>
                </c:pt>
                <c:pt idx="2138">
                  <c:v>3.2078000000000002E-2</c:v>
                </c:pt>
                <c:pt idx="2139">
                  <c:v>3.2224000000000003E-2</c:v>
                </c:pt>
                <c:pt idx="2140">
                  <c:v>3.2369000000000002E-2</c:v>
                </c:pt>
                <c:pt idx="2141">
                  <c:v>3.2515000000000002E-2</c:v>
                </c:pt>
                <c:pt idx="2142">
                  <c:v>3.2659000000000001E-2</c:v>
                </c:pt>
                <c:pt idx="2143">
                  <c:v>3.2804E-2</c:v>
                </c:pt>
                <c:pt idx="2144">
                  <c:v>3.2946999999999997E-2</c:v>
                </c:pt>
                <c:pt idx="2145">
                  <c:v>3.3091000000000002E-2</c:v>
                </c:pt>
                <c:pt idx="2146">
                  <c:v>3.3234E-2</c:v>
                </c:pt>
                <c:pt idx="2147">
                  <c:v>3.3376999999999997E-2</c:v>
                </c:pt>
                <c:pt idx="2148">
                  <c:v>3.3519E-2</c:v>
                </c:pt>
                <c:pt idx="2149">
                  <c:v>3.3660000000000002E-2</c:v>
                </c:pt>
                <c:pt idx="2150">
                  <c:v>3.3801999999999999E-2</c:v>
                </c:pt>
                <c:pt idx="2151">
                  <c:v>3.3942E-2</c:v>
                </c:pt>
                <c:pt idx="2152">
                  <c:v>3.4083000000000002E-2</c:v>
                </c:pt>
                <c:pt idx="2153">
                  <c:v>3.4222000000000002E-2</c:v>
                </c:pt>
                <c:pt idx="2154">
                  <c:v>3.4361999999999997E-2</c:v>
                </c:pt>
                <c:pt idx="2155">
                  <c:v>3.4500000000000003E-2</c:v>
                </c:pt>
                <c:pt idx="2156">
                  <c:v>3.4638000000000002E-2</c:v>
                </c:pt>
                <c:pt idx="2157">
                  <c:v>3.4776000000000001E-2</c:v>
                </c:pt>
                <c:pt idx="2158">
                  <c:v>3.4913E-2</c:v>
                </c:pt>
                <c:pt idx="2159">
                  <c:v>3.5048999999999997E-2</c:v>
                </c:pt>
                <c:pt idx="2160">
                  <c:v>3.5185000000000001E-2</c:v>
                </c:pt>
                <c:pt idx="2161">
                  <c:v>3.5319999999999997E-2</c:v>
                </c:pt>
                <c:pt idx="2162">
                  <c:v>3.5455E-2</c:v>
                </c:pt>
                <c:pt idx="2163">
                  <c:v>3.5589000000000003E-2</c:v>
                </c:pt>
                <c:pt idx="2164">
                  <c:v>3.5721999999999997E-2</c:v>
                </c:pt>
                <c:pt idx="2165">
                  <c:v>3.5854999999999998E-2</c:v>
                </c:pt>
                <c:pt idx="2166">
                  <c:v>3.5986999999999998E-2</c:v>
                </c:pt>
                <c:pt idx="2167">
                  <c:v>3.6117999999999997E-2</c:v>
                </c:pt>
                <c:pt idx="2168">
                  <c:v>3.6249000000000003E-2</c:v>
                </c:pt>
                <c:pt idx="2169">
                  <c:v>3.6379000000000002E-2</c:v>
                </c:pt>
                <c:pt idx="2170">
                  <c:v>3.6507999999999999E-2</c:v>
                </c:pt>
                <c:pt idx="2171">
                  <c:v>3.6637000000000003E-2</c:v>
                </c:pt>
                <c:pt idx="2172">
                  <c:v>3.6764999999999999E-2</c:v>
                </c:pt>
                <c:pt idx="2173">
                  <c:v>3.6892000000000001E-2</c:v>
                </c:pt>
                <c:pt idx="2174">
                  <c:v>3.7018000000000002E-2</c:v>
                </c:pt>
                <c:pt idx="2175">
                  <c:v>3.7144000000000003E-2</c:v>
                </c:pt>
                <c:pt idx="2176">
                  <c:v>3.7268999999999997E-2</c:v>
                </c:pt>
                <c:pt idx="2177">
                  <c:v>3.7393000000000003E-2</c:v>
                </c:pt>
                <c:pt idx="2178">
                  <c:v>3.7516000000000001E-2</c:v>
                </c:pt>
                <c:pt idx="2179">
                  <c:v>3.7638999999999999E-2</c:v>
                </c:pt>
                <c:pt idx="2180">
                  <c:v>3.7761000000000003E-2</c:v>
                </c:pt>
                <c:pt idx="2181">
                  <c:v>3.7880999999999998E-2</c:v>
                </c:pt>
                <c:pt idx="2182">
                  <c:v>3.8002000000000001E-2</c:v>
                </c:pt>
                <c:pt idx="2183">
                  <c:v>3.8121000000000002E-2</c:v>
                </c:pt>
                <c:pt idx="2184">
                  <c:v>3.8239000000000002E-2</c:v>
                </c:pt>
                <c:pt idx="2185">
                  <c:v>3.8357000000000002E-2</c:v>
                </c:pt>
                <c:pt idx="2186">
                  <c:v>3.8473E-2</c:v>
                </c:pt>
                <c:pt idx="2187">
                  <c:v>3.8588999999999998E-2</c:v>
                </c:pt>
                <c:pt idx="2188">
                  <c:v>3.8704000000000002E-2</c:v>
                </c:pt>
                <c:pt idx="2189">
                  <c:v>3.8817999999999998E-2</c:v>
                </c:pt>
                <c:pt idx="2190">
                  <c:v>3.8931E-2</c:v>
                </c:pt>
                <c:pt idx="2191">
                  <c:v>3.9043000000000001E-2</c:v>
                </c:pt>
                <c:pt idx="2192">
                  <c:v>3.9154000000000001E-2</c:v>
                </c:pt>
                <c:pt idx="2193">
                  <c:v>3.9265000000000001E-2</c:v>
                </c:pt>
                <c:pt idx="2194">
                  <c:v>3.9373999999999999E-2</c:v>
                </c:pt>
                <c:pt idx="2195">
                  <c:v>3.9482999999999997E-2</c:v>
                </c:pt>
                <c:pt idx="2196">
                  <c:v>3.959E-2</c:v>
                </c:pt>
                <c:pt idx="2197">
                  <c:v>3.9697000000000003E-2</c:v>
                </c:pt>
                <c:pt idx="2198">
                  <c:v>3.9801999999999997E-2</c:v>
                </c:pt>
                <c:pt idx="2199">
                  <c:v>3.9906999999999998E-2</c:v>
                </c:pt>
                <c:pt idx="2200">
                  <c:v>4.0009999999999997E-2</c:v>
                </c:pt>
                <c:pt idx="2201">
                  <c:v>4.0113000000000003E-2</c:v>
                </c:pt>
                <c:pt idx="2202">
                  <c:v>4.0214E-2</c:v>
                </c:pt>
                <c:pt idx="2203">
                  <c:v>4.0314999999999997E-2</c:v>
                </c:pt>
                <c:pt idx="2204">
                  <c:v>4.0413999999999999E-2</c:v>
                </c:pt>
                <c:pt idx="2205">
                  <c:v>4.0511999999999999E-2</c:v>
                </c:pt>
                <c:pt idx="2206">
                  <c:v>4.061E-2</c:v>
                </c:pt>
                <c:pt idx="2207">
                  <c:v>4.0705999999999999E-2</c:v>
                </c:pt>
                <c:pt idx="2208">
                  <c:v>4.0800999999999997E-2</c:v>
                </c:pt>
                <c:pt idx="2209">
                  <c:v>4.0896000000000002E-2</c:v>
                </c:pt>
                <c:pt idx="2210">
                  <c:v>4.0988999999999998E-2</c:v>
                </c:pt>
                <c:pt idx="2211">
                  <c:v>4.1080999999999999E-2</c:v>
                </c:pt>
                <c:pt idx="2212">
                  <c:v>4.1172E-2</c:v>
                </c:pt>
                <c:pt idx="2213">
                  <c:v>4.1262E-2</c:v>
                </c:pt>
                <c:pt idx="2214">
                  <c:v>4.1349999999999998E-2</c:v>
                </c:pt>
                <c:pt idx="2215">
                  <c:v>4.1438000000000003E-2</c:v>
                </c:pt>
                <c:pt idx="2216">
                  <c:v>4.1523999999999998E-2</c:v>
                </c:pt>
                <c:pt idx="2217">
                  <c:v>4.1610000000000001E-2</c:v>
                </c:pt>
                <c:pt idx="2218">
                  <c:v>4.1694000000000002E-2</c:v>
                </c:pt>
                <c:pt idx="2219">
                  <c:v>4.1777000000000002E-2</c:v>
                </c:pt>
                <c:pt idx="2220">
                  <c:v>4.1859E-2</c:v>
                </c:pt>
                <c:pt idx="2221">
                  <c:v>4.1939999999999998E-2</c:v>
                </c:pt>
                <c:pt idx="2222">
                  <c:v>4.2019000000000001E-2</c:v>
                </c:pt>
                <c:pt idx="2223">
                  <c:v>4.2097999999999997E-2</c:v>
                </c:pt>
                <c:pt idx="2224">
                  <c:v>4.2174999999999997E-2</c:v>
                </c:pt>
                <c:pt idx="2225">
                  <c:v>4.2250999999999997E-2</c:v>
                </c:pt>
                <c:pt idx="2226">
                  <c:v>4.2326000000000003E-2</c:v>
                </c:pt>
                <c:pt idx="2227">
                  <c:v>4.24E-2</c:v>
                </c:pt>
                <c:pt idx="2228">
                  <c:v>4.2472999999999997E-2</c:v>
                </c:pt>
                <c:pt idx="2229">
                  <c:v>4.2543999999999998E-2</c:v>
                </c:pt>
                <c:pt idx="2230">
                  <c:v>4.2613999999999999E-2</c:v>
                </c:pt>
                <c:pt idx="2231">
                  <c:v>4.2682999999999999E-2</c:v>
                </c:pt>
                <c:pt idx="2232">
                  <c:v>4.2750999999999997E-2</c:v>
                </c:pt>
                <c:pt idx="2233">
                  <c:v>4.2817000000000001E-2</c:v>
                </c:pt>
                <c:pt idx="2234">
                  <c:v>4.2882999999999998E-2</c:v>
                </c:pt>
                <c:pt idx="2235">
                  <c:v>4.2946999999999999E-2</c:v>
                </c:pt>
                <c:pt idx="2236">
                  <c:v>4.3008999999999999E-2</c:v>
                </c:pt>
                <c:pt idx="2237">
                  <c:v>4.3070999999999998E-2</c:v>
                </c:pt>
                <c:pt idx="2238">
                  <c:v>4.3131000000000003E-2</c:v>
                </c:pt>
                <c:pt idx="2239">
                  <c:v>4.3189999999999999E-2</c:v>
                </c:pt>
                <c:pt idx="2240">
                  <c:v>4.3248000000000002E-2</c:v>
                </c:pt>
                <c:pt idx="2241">
                  <c:v>4.3305000000000003E-2</c:v>
                </c:pt>
                <c:pt idx="2242">
                  <c:v>4.3360000000000003E-2</c:v>
                </c:pt>
                <c:pt idx="2243">
                  <c:v>4.3414000000000001E-2</c:v>
                </c:pt>
                <c:pt idx="2244">
                  <c:v>4.3466999999999999E-2</c:v>
                </c:pt>
                <c:pt idx="2245">
                  <c:v>4.3518000000000001E-2</c:v>
                </c:pt>
                <c:pt idx="2246">
                  <c:v>4.3568000000000003E-2</c:v>
                </c:pt>
                <c:pt idx="2247">
                  <c:v>4.3617000000000003E-2</c:v>
                </c:pt>
                <c:pt idx="2248">
                  <c:v>4.3665000000000002E-2</c:v>
                </c:pt>
                <c:pt idx="2249">
                  <c:v>4.3711E-2</c:v>
                </c:pt>
                <c:pt idx="2250">
                  <c:v>4.3756000000000003E-2</c:v>
                </c:pt>
                <c:pt idx="2251">
                  <c:v>4.3799999999999999E-2</c:v>
                </c:pt>
                <c:pt idx="2252">
                  <c:v>4.3841999999999999E-2</c:v>
                </c:pt>
                <c:pt idx="2253">
                  <c:v>4.3882999999999998E-2</c:v>
                </c:pt>
                <c:pt idx="2254">
                  <c:v>4.3922999999999997E-2</c:v>
                </c:pt>
                <c:pt idx="2255">
                  <c:v>4.3962000000000001E-2</c:v>
                </c:pt>
                <c:pt idx="2256">
                  <c:v>4.3999000000000003E-2</c:v>
                </c:pt>
                <c:pt idx="2257">
                  <c:v>4.4034999999999998E-2</c:v>
                </c:pt>
                <c:pt idx="2258">
                  <c:v>4.4068999999999997E-2</c:v>
                </c:pt>
                <c:pt idx="2259">
                  <c:v>4.4103000000000003E-2</c:v>
                </c:pt>
                <c:pt idx="2260">
                  <c:v>4.4134E-2</c:v>
                </c:pt>
                <c:pt idx="2261">
                  <c:v>4.4165000000000003E-2</c:v>
                </c:pt>
                <c:pt idx="2262">
                  <c:v>4.4193999999999997E-2</c:v>
                </c:pt>
                <c:pt idx="2263">
                  <c:v>4.4221999999999997E-2</c:v>
                </c:pt>
                <c:pt idx="2264">
                  <c:v>4.4248999999999997E-2</c:v>
                </c:pt>
                <c:pt idx="2265">
                  <c:v>4.4274000000000001E-2</c:v>
                </c:pt>
                <c:pt idx="2266">
                  <c:v>4.4297999999999997E-2</c:v>
                </c:pt>
                <c:pt idx="2267">
                  <c:v>4.4320999999999999E-2</c:v>
                </c:pt>
                <c:pt idx="2268">
                  <c:v>4.4341999999999999E-2</c:v>
                </c:pt>
                <c:pt idx="2269">
                  <c:v>4.4361999999999999E-2</c:v>
                </c:pt>
                <c:pt idx="2270">
                  <c:v>4.4380000000000003E-2</c:v>
                </c:pt>
                <c:pt idx="2271">
                  <c:v>4.4398E-2</c:v>
                </c:pt>
                <c:pt idx="2272">
                  <c:v>4.4414000000000002E-2</c:v>
                </c:pt>
                <c:pt idx="2273">
                  <c:v>4.4428000000000002E-2</c:v>
                </c:pt>
                <c:pt idx="2274">
                  <c:v>4.4441000000000001E-2</c:v>
                </c:pt>
                <c:pt idx="2275">
                  <c:v>4.4452999999999999E-2</c:v>
                </c:pt>
                <c:pt idx="2276">
                  <c:v>4.4463999999999997E-2</c:v>
                </c:pt>
                <c:pt idx="2277">
                  <c:v>4.4472999999999999E-2</c:v>
                </c:pt>
                <c:pt idx="2278">
                  <c:v>4.4481E-2</c:v>
                </c:pt>
                <c:pt idx="2279">
                  <c:v>4.4486999999999999E-2</c:v>
                </c:pt>
                <c:pt idx="2280">
                  <c:v>4.4491999999999997E-2</c:v>
                </c:pt>
                <c:pt idx="2281">
                  <c:v>4.4496000000000001E-2</c:v>
                </c:pt>
                <c:pt idx="2282">
                  <c:v>4.4498999999999997E-2</c:v>
                </c:pt>
                <c:pt idx="2283">
                  <c:v>4.4499999999999998E-2</c:v>
                </c:pt>
                <c:pt idx="2284">
                  <c:v>4.4499999999999998E-2</c:v>
                </c:pt>
                <c:pt idx="2285">
                  <c:v>4.4498000000000003E-2</c:v>
                </c:pt>
                <c:pt idx="2286">
                  <c:v>4.4495E-2</c:v>
                </c:pt>
                <c:pt idx="2287">
                  <c:v>4.4491000000000003E-2</c:v>
                </c:pt>
                <c:pt idx="2288">
                  <c:v>4.4484999999999997E-2</c:v>
                </c:pt>
                <c:pt idx="2289">
                  <c:v>4.4477999999999997E-2</c:v>
                </c:pt>
                <c:pt idx="2290">
                  <c:v>4.4470000000000003E-2</c:v>
                </c:pt>
                <c:pt idx="2291">
                  <c:v>4.446E-2</c:v>
                </c:pt>
                <c:pt idx="2292">
                  <c:v>4.4449000000000002E-2</c:v>
                </c:pt>
                <c:pt idx="2293">
                  <c:v>4.4436999999999997E-2</c:v>
                </c:pt>
                <c:pt idx="2294">
                  <c:v>4.4422999999999997E-2</c:v>
                </c:pt>
                <c:pt idx="2295">
                  <c:v>4.4408000000000003E-2</c:v>
                </c:pt>
                <c:pt idx="2296">
                  <c:v>4.4391E-2</c:v>
                </c:pt>
                <c:pt idx="2297">
                  <c:v>4.4373999999999997E-2</c:v>
                </c:pt>
                <c:pt idx="2298">
                  <c:v>4.4354999999999999E-2</c:v>
                </c:pt>
                <c:pt idx="2299">
                  <c:v>4.4333999999999998E-2</c:v>
                </c:pt>
                <c:pt idx="2300">
                  <c:v>4.4311999999999997E-2</c:v>
                </c:pt>
                <c:pt idx="2301">
                  <c:v>4.4289000000000002E-2</c:v>
                </c:pt>
                <c:pt idx="2302">
                  <c:v>4.4264999999999999E-2</c:v>
                </c:pt>
                <c:pt idx="2303">
                  <c:v>4.4239000000000001E-2</c:v>
                </c:pt>
                <c:pt idx="2304">
                  <c:v>4.4212000000000001E-2</c:v>
                </c:pt>
                <c:pt idx="2305">
                  <c:v>4.4184000000000001E-2</c:v>
                </c:pt>
                <c:pt idx="2306">
                  <c:v>4.4153999999999999E-2</c:v>
                </c:pt>
                <c:pt idx="2307">
                  <c:v>4.4123000000000002E-2</c:v>
                </c:pt>
                <c:pt idx="2309">
                  <c:v>-4.2500000000000003E-2</c:v>
                </c:pt>
                <c:pt idx="2310">
                  <c:v>-4.2499000000000002E-2</c:v>
                </c:pt>
                <c:pt idx="2311">
                  <c:v>-4.2498000000000001E-2</c:v>
                </c:pt>
                <c:pt idx="2312">
                  <c:v>-4.2494999999999998E-2</c:v>
                </c:pt>
                <c:pt idx="2313">
                  <c:v>-4.249E-2</c:v>
                </c:pt>
                <c:pt idx="2314">
                  <c:v>-4.2485000000000002E-2</c:v>
                </c:pt>
                <c:pt idx="2315">
                  <c:v>-4.2479000000000003E-2</c:v>
                </c:pt>
                <c:pt idx="2316">
                  <c:v>-4.2471000000000002E-2</c:v>
                </c:pt>
                <c:pt idx="2317">
                  <c:v>-4.2462E-2</c:v>
                </c:pt>
                <c:pt idx="2318">
                  <c:v>-4.2451999999999997E-2</c:v>
                </c:pt>
                <c:pt idx="2319">
                  <c:v>-4.2439999999999999E-2</c:v>
                </c:pt>
                <c:pt idx="2320">
                  <c:v>-4.2428E-2</c:v>
                </c:pt>
                <c:pt idx="2321">
                  <c:v>-4.2414E-2</c:v>
                </c:pt>
                <c:pt idx="2322">
                  <c:v>-4.2398999999999999E-2</c:v>
                </c:pt>
                <c:pt idx="2323">
                  <c:v>-4.2382999999999997E-2</c:v>
                </c:pt>
                <c:pt idx="2324">
                  <c:v>-4.2366000000000001E-2</c:v>
                </c:pt>
                <c:pt idx="2325">
                  <c:v>-4.2347999999999997E-2</c:v>
                </c:pt>
                <c:pt idx="2326">
                  <c:v>-4.2327999999999998E-2</c:v>
                </c:pt>
                <c:pt idx="2327">
                  <c:v>-4.2306999999999997E-2</c:v>
                </c:pt>
                <c:pt idx="2328">
                  <c:v>-4.2285000000000003E-2</c:v>
                </c:pt>
                <c:pt idx="2329">
                  <c:v>-4.2262000000000001E-2</c:v>
                </c:pt>
                <c:pt idx="2330">
                  <c:v>-4.2237999999999998E-2</c:v>
                </c:pt>
                <c:pt idx="2331">
                  <c:v>-4.2213000000000001E-2</c:v>
                </c:pt>
                <c:pt idx="2332">
                  <c:v>-4.2186000000000001E-2</c:v>
                </c:pt>
                <c:pt idx="2333">
                  <c:v>-4.2158000000000001E-2</c:v>
                </c:pt>
                <c:pt idx="2334">
                  <c:v>-4.2129E-2</c:v>
                </c:pt>
                <c:pt idx="2335">
                  <c:v>-4.2098999999999998E-2</c:v>
                </c:pt>
                <c:pt idx="2336">
                  <c:v>-4.2068000000000001E-2</c:v>
                </c:pt>
                <c:pt idx="2337">
                  <c:v>-4.2035000000000003E-2</c:v>
                </c:pt>
                <c:pt idx="2338">
                  <c:v>-4.2001999999999998E-2</c:v>
                </c:pt>
                <c:pt idx="2339">
                  <c:v>-4.1966999999999997E-2</c:v>
                </c:pt>
                <c:pt idx="2340">
                  <c:v>-4.1931000000000003E-2</c:v>
                </c:pt>
                <c:pt idx="2341">
                  <c:v>-4.1894000000000001E-2</c:v>
                </c:pt>
                <c:pt idx="2342">
                  <c:v>-4.1855999999999997E-2</c:v>
                </c:pt>
                <c:pt idx="2343">
                  <c:v>-4.1815999999999999E-2</c:v>
                </c:pt>
                <c:pt idx="2344">
                  <c:v>-4.1776000000000001E-2</c:v>
                </c:pt>
                <c:pt idx="2345">
                  <c:v>-4.1734E-2</c:v>
                </c:pt>
                <c:pt idx="2346">
                  <c:v>-4.1690999999999999E-2</c:v>
                </c:pt>
                <c:pt idx="2347">
                  <c:v>-4.1647000000000003E-2</c:v>
                </c:pt>
                <c:pt idx="2348">
                  <c:v>-4.1602E-2</c:v>
                </c:pt>
                <c:pt idx="2349">
                  <c:v>-4.1556000000000003E-2</c:v>
                </c:pt>
                <c:pt idx="2350">
                  <c:v>-4.1508999999999997E-2</c:v>
                </c:pt>
                <c:pt idx="2351">
                  <c:v>-4.1460999999999998E-2</c:v>
                </c:pt>
                <c:pt idx="2352">
                  <c:v>-4.1411000000000003E-2</c:v>
                </c:pt>
                <c:pt idx="2353">
                  <c:v>-4.1360000000000001E-2</c:v>
                </c:pt>
                <c:pt idx="2354">
                  <c:v>-4.1308999999999998E-2</c:v>
                </c:pt>
                <c:pt idx="2355">
                  <c:v>-4.1256000000000001E-2</c:v>
                </c:pt>
                <c:pt idx="2356">
                  <c:v>-4.1202000000000003E-2</c:v>
                </c:pt>
                <c:pt idx="2357">
                  <c:v>-4.1147000000000003E-2</c:v>
                </c:pt>
                <c:pt idx="2358">
                  <c:v>-4.1091000000000003E-2</c:v>
                </c:pt>
                <c:pt idx="2359">
                  <c:v>-4.1033E-2</c:v>
                </c:pt>
                <c:pt idx="2360">
                  <c:v>-4.0974999999999998E-2</c:v>
                </c:pt>
                <c:pt idx="2361">
                  <c:v>-4.0916000000000001E-2</c:v>
                </c:pt>
                <c:pt idx="2362">
                  <c:v>-4.0855000000000002E-2</c:v>
                </c:pt>
                <c:pt idx="2363">
                  <c:v>-4.0793999999999997E-2</c:v>
                </c:pt>
                <c:pt idx="2364">
                  <c:v>-4.0731000000000003E-2</c:v>
                </c:pt>
                <c:pt idx="2365">
                  <c:v>-4.0668000000000003E-2</c:v>
                </c:pt>
                <c:pt idx="2366">
                  <c:v>-4.0603E-2</c:v>
                </c:pt>
                <c:pt idx="2367">
                  <c:v>-4.0536999999999997E-2</c:v>
                </c:pt>
                <c:pt idx="2368">
                  <c:v>-4.0469999999999999E-2</c:v>
                </c:pt>
                <c:pt idx="2369">
                  <c:v>-4.0403000000000001E-2</c:v>
                </c:pt>
                <c:pt idx="2370">
                  <c:v>-4.0334000000000002E-2</c:v>
                </c:pt>
                <c:pt idx="2371">
                  <c:v>-4.0264000000000001E-2</c:v>
                </c:pt>
                <c:pt idx="2372">
                  <c:v>-4.0193E-2</c:v>
                </c:pt>
                <c:pt idx="2373">
                  <c:v>-4.0120999999999997E-2</c:v>
                </c:pt>
                <c:pt idx="2374">
                  <c:v>-4.0048E-2</c:v>
                </c:pt>
                <c:pt idx="2375">
                  <c:v>-3.9974000000000003E-2</c:v>
                </c:pt>
                <c:pt idx="2376">
                  <c:v>-3.9898999999999997E-2</c:v>
                </c:pt>
                <c:pt idx="2377">
                  <c:v>-3.9822999999999997E-2</c:v>
                </c:pt>
                <c:pt idx="2378">
                  <c:v>-3.9745999999999997E-2</c:v>
                </c:pt>
                <c:pt idx="2379">
                  <c:v>-3.9669000000000003E-2</c:v>
                </c:pt>
                <c:pt idx="2380">
                  <c:v>-3.959E-2</c:v>
                </c:pt>
                <c:pt idx="2381">
                  <c:v>-3.9510000000000003E-2</c:v>
                </c:pt>
                <c:pt idx="2382">
                  <c:v>-3.9428999999999999E-2</c:v>
                </c:pt>
                <c:pt idx="2383">
                  <c:v>-3.9347E-2</c:v>
                </c:pt>
                <c:pt idx="2384">
                  <c:v>-3.9264E-2</c:v>
                </c:pt>
                <c:pt idx="2385">
                  <c:v>-3.9181000000000001E-2</c:v>
                </c:pt>
                <c:pt idx="2386">
                  <c:v>-3.9095999999999999E-2</c:v>
                </c:pt>
                <c:pt idx="2387">
                  <c:v>-3.9010999999999997E-2</c:v>
                </c:pt>
                <c:pt idx="2388">
                  <c:v>-3.8924E-2</c:v>
                </c:pt>
                <c:pt idx="2389">
                  <c:v>-3.8837000000000003E-2</c:v>
                </c:pt>
                <c:pt idx="2390">
                  <c:v>-3.8748999999999999E-2</c:v>
                </c:pt>
                <c:pt idx="2391">
                  <c:v>-3.8658999999999999E-2</c:v>
                </c:pt>
                <c:pt idx="2392">
                  <c:v>-3.8568999999999999E-2</c:v>
                </c:pt>
                <c:pt idx="2393">
                  <c:v>-3.8477999999999998E-2</c:v>
                </c:pt>
                <c:pt idx="2394">
                  <c:v>-3.8386999999999998E-2</c:v>
                </c:pt>
                <c:pt idx="2395">
                  <c:v>-3.8294000000000002E-2</c:v>
                </c:pt>
                <c:pt idx="2396">
                  <c:v>-3.8199999999999998E-2</c:v>
                </c:pt>
                <c:pt idx="2397">
                  <c:v>-3.8106000000000001E-2</c:v>
                </c:pt>
                <c:pt idx="2398">
                  <c:v>-3.8011000000000003E-2</c:v>
                </c:pt>
                <c:pt idx="2399">
                  <c:v>-3.7914000000000003E-2</c:v>
                </c:pt>
                <c:pt idx="2400">
                  <c:v>-3.7817000000000003E-2</c:v>
                </c:pt>
                <c:pt idx="2401">
                  <c:v>-3.7719999999999997E-2</c:v>
                </c:pt>
                <c:pt idx="2402">
                  <c:v>-3.7621000000000002E-2</c:v>
                </c:pt>
                <c:pt idx="2403">
                  <c:v>-3.7522E-2</c:v>
                </c:pt>
                <c:pt idx="2404">
                  <c:v>-3.7421000000000003E-2</c:v>
                </c:pt>
                <c:pt idx="2405">
                  <c:v>-3.7319999999999999E-2</c:v>
                </c:pt>
                <c:pt idx="2406">
                  <c:v>-3.7219000000000002E-2</c:v>
                </c:pt>
                <c:pt idx="2407">
                  <c:v>-3.7116000000000003E-2</c:v>
                </c:pt>
                <c:pt idx="2408">
                  <c:v>-3.7012999999999997E-2</c:v>
                </c:pt>
                <c:pt idx="2409">
                  <c:v>-3.6908999999999997E-2</c:v>
                </c:pt>
                <c:pt idx="2410">
                  <c:v>-3.6804000000000003E-2</c:v>
                </c:pt>
                <c:pt idx="2411">
                  <c:v>-3.6698000000000001E-2</c:v>
                </c:pt>
                <c:pt idx="2412">
                  <c:v>-3.6592E-2</c:v>
                </c:pt>
                <c:pt idx="2413">
                  <c:v>-3.6484999999999997E-2</c:v>
                </c:pt>
                <c:pt idx="2414">
                  <c:v>-3.6377E-2</c:v>
                </c:pt>
                <c:pt idx="2415">
                  <c:v>-3.6269000000000003E-2</c:v>
                </c:pt>
                <c:pt idx="2416">
                  <c:v>-3.6159999999999998E-2</c:v>
                </c:pt>
                <c:pt idx="2417">
                  <c:v>-3.6049999999999999E-2</c:v>
                </c:pt>
                <c:pt idx="2418">
                  <c:v>-3.5938999999999999E-2</c:v>
                </c:pt>
                <c:pt idx="2419">
                  <c:v>-3.5827999999999999E-2</c:v>
                </c:pt>
                <c:pt idx="2420">
                  <c:v>-3.5715999999999998E-2</c:v>
                </c:pt>
                <c:pt idx="2421">
                  <c:v>-3.5603999999999997E-2</c:v>
                </c:pt>
                <c:pt idx="2422">
                  <c:v>-3.5490000000000001E-2</c:v>
                </c:pt>
                <c:pt idx="2423">
                  <c:v>-3.5376999999999999E-2</c:v>
                </c:pt>
                <c:pt idx="2424">
                  <c:v>-3.5262000000000002E-2</c:v>
                </c:pt>
                <c:pt idx="2425">
                  <c:v>-3.5146999999999998E-2</c:v>
                </c:pt>
                <c:pt idx="2426">
                  <c:v>-3.5032000000000001E-2</c:v>
                </c:pt>
                <c:pt idx="2427">
                  <c:v>-3.4915000000000002E-2</c:v>
                </c:pt>
                <c:pt idx="2428">
                  <c:v>-3.4798999999999997E-2</c:v>
                </c:pt>
                <c:pt idx="2429">
                  <c:v>-3.4680999999999997E-2</c:v>
                </c:pt>
                <c:pt idx="2430">
                  <c:v>-3.4563000000000003E-2</c:v>
                </c:pt>
                <c:pt idx="2431">
                  <c:v>-3.4445000000000003E-2</c:v>
                </c:pt>
                <c:pt idx="2432">
                  <c:v>-3.4326000000000002E-2</c:v>
                </c:pt>
                <c:pt idx="2433">
                  <c:v>-3.4206E-2</c:v>
                </c:pt>
                <c:pt idx="2434">
                  <c:v>-3.4085999999999998E-2</c:v>
                </c:pt>
                <c:pt idx="2435">
                  <c:v>-3.3966000000000003E-2</c:v>
                </c:pt>
                <c:pt idx="2436">
                  <c:v>-3.3845E-2</c:v>
                </c:pt>
                <c:pt idx="2437">
                  <c:v>-3.3723000000000003E-2</c:v>
                </c:pt>
                <c:pt idx="2438">
                  <c:v>-3.3600999999999999E-2</c:v>
                </c:pt>
                <c:pt idx="2439">
                  <c:v>-3.3478000000000001E-2</c:v>
                </c:pt>
                <c:pt idx="2440">
                  <c:v>-3.3355000000000003E-2</c:v>
                </c:pt>
                <c:pt idx="2441">
                  <c:v>-3.3231999999999998E-2</c:v>
                </c:pt>
                <c:pt idx="2442">
                  <c:v>-3.3107999999999999E-2</c:v>
                </c:pt>
                <c:pt idx="2443">
                  <c:v>-3.2983999999999999E-2</c:v>
                </c:pt>
                <c:pt idx="2444">
                  <c:v>-3.2858999999999999E-2</c:v>
                </c:pt>
                <c:pt idx="2445">
                  <c:v>-3.2733999999999999E-2</c:v>
                </c:pt>
                <c:pt idx="2446">
                  <c:v>-3.2607999999999998E-2</c:v>
                </c:pt>
                <c:pt idx="2447">
                  <c:v>-3.2481999999999997E-2</c:v>
                </c:pt>
                <c:pt idx="2448">
                  <c:v>-3.2356000000000003E-2</c:v>
                </c:pt>
                <c:pt idx="2449">
                  <c:v>-3.2229000000000001E-2</c:v>
                </c:pt>
                <c:pt idx="2450">
                  <c:v>-3.2101999999999999E-2</c:v>
                </c:pt>
                <c:pt idx="2451">
                  <c:v>-3.1974000000000002E-2</c:v>
                </c:pt>
                <c:pt idx="2452">
                  <c:v>-3.1847E-2</c:v>
                </c:pt>
                <c:pt idx="2453">
                  <c:v>-3.1718000000000003E-2</c:v>
                </c:pt>
                <c:pt idx="2454">
                  <c:v>-3.159E-2</c:v>
                </c:pt>
                <c:pt idx="2455">
                  <c:v>-3.1461000000000003E-2</c:v>
                </c:pt>
                <c:pt idx="2456">
                  <c:v>-3.1331999999999999E-2</c:v>
                </c:pt>
                <c:pt idx="2457">
                  <c:v>-3.1203000000000002E-2</c:v>
                </c:pt>
                <c:pt idx="2458">
                  <c:v>-3.1073E-2</c:v>
                </c:pt>
                <c:pt idx="2459">
                  <c:v>-3.0942999999999998E-2</c:v>
                </c:pt>
                <c:pt idx="2460">
                  <c:v>-3.0813E-2</c:v>
                </c:pt>
                <c:pt idx="2461">
                  <c:v>-3.0682999999999998E-2</c:v>
                </c:pt>
                <c:pt idx="2462">
                  <c:v>-3.0551999999999999E-2</c:v>
                </c:pt>
                <c:pt idx="2463">
                  <c:v>-3.0421E-2</c:v>
                </c:pt>
                <c:pt idx="2464">
                  <c:v>-3.0290000000000001E-2</c:v>
                </c:pt>
                <c:pt idx="2465">
                  <c:v>-3.0158000000000001E-2</c:v>
                </c:pt>
                <c:pt idx="2466">
                  <c:v>-3.0027000000000002E-2</c:v>
                </c:pt>
                <c:pt idx="2467">
                  <c:v>-2.9895000000000001E-2</c:v>
                </c:pt>
                <c:pt idx="2468">
                  <c:v>-2.9763000000000001E-2</c:v>
                </c:pt>
                <c:pt idx="2469">
                  <c:v>-2.9631000000000001E-2</c:v>
                </c:pt>
                <c:pt idx="2470">
                  <c:v>-2.9499000000000001E-2</c:v>
                </c:pt>
                <c:pt idx="2471">
                  <c:v>-2.9366E-2</c:v>
                </c:pt>
                <c:pt idx="2472">
                  <c:v>-2.9234E-2</c:v>
                </c:pt>
                <c:pt idx="2473">
                  <c:v>-2.9100999999999998E-2</c:v>
                </c:pt>
                <c:pt idx="2474">
                  <c:v>-2.8968000000000001E-2</c:v>
                </c:pt>
                <c:pt idx="2475">
                  <c:v>-2.8835E-2</c:v>
                </c:pt>
                <c:pt idx="2476">
                  <c:v>-2.8701999999999998E-2</c:v>
                </c:pt>
                <c:pt idx="2477">
                  <c:v>-2.8569000000000001E-2</c:v>
                </c:pt>
                <c:pt idx="2478">
                  <c:v>-2.8434999999999998E-2</c:v>
                </c:pt>
                <c:pt idx="2479">
                  <c:v>-2.8302000000000001E-2</c:v>
                </c:pt>
                <c:pt idx="2480">
                  <c:v>-2.8167999999999999E-2</c:v>
                </c:pt>
                <c:pt idx="2481">
                  <c:v>-2.8035000000000001E-2</c:v>
                </c:pt>
                <c:pt idx="2482">
                  <c:v>-2.7900999999999999E-2</c:v>
                </c:pt>
                <c:pt idx="2483">
                  <c:v>-2.7768000000000001E-2</c:v>
                </c:pt>
                <c:pt idx="2484">
                  <c:v>-2.7633999999999999E-2</c:v>
                </c:pt>
                <c:pt idx="2485">
                  <c:v>-2.75E-2</c:v>
                </c:pt>
                <c:pt idx="2486">
                  <c:v>-2.7366000000000001E-2</c:v>
                </c:pt>
                <c:pt idx="2487">
                  <c:v>-2.7231999999999999E-2</c:v>
                </c:pt>
                <c:pt idx="2488">
                  <c:v>-2.7099000000000002E-2</c:v>
                </c:pt>
                <c:pt idx="2489">
                  <c:v>-2.6964999999999999E-2</c:v>
                </c:pt>
                <c:pt idx="2490">
                  <c:v>-2.6831000000000001E-2</c:v>
                </c:pt>
                <c:pt idx="2491">
                  <c:v>-2.6696999999999999E-2</c:v>
                </c:pt>
                <c:pt idx="2492">
                  <c:v>-2.6563E-2</c:v>
                </c:pt>
                <c:pt idx="2493">
                  <c:v>-2.6429999999999999E-2</c:v>
                </c:pt>
                <c:pt idx="2494">
                  <c:v>-2.6296E-2</c:v>
                </c:pt>
                <c:pt idx="2495">
                  <c:v>-2.6162000000000001E-2</c:v>
                </c:pt>
                <c:pt idx="2496">
                  <c:v>-2.6029E-2</c:v>
                </c:pt>
                <c:pt idx="2497">
                  <c:v>-2.5895000000000001E-2</c:v>
                </c:pt>
                <c:pt idx="2498">
                  <c:v>-2.5762E-2</c:v>
                </c:pt>
                <c:pt idx="2499">
                  <c:v>-2.5628000000000001E-2</c:v>
                </c:pt>
                <c:pt idx="2500">
                  <c:v>-2.5495E-2</c:v>
                </c:pt>
                <c:pt idx="2501">
                  <c:v>-2.5361999999999999E-2</c:v>
                </c:pt>
                <c:pt idx="2502">
                  <c:v>-2.5229000000000001E-2</c:v>
                </c:pt>
                <c:pt idx="2503">
                  <c:v>-2.5096E-2</c:v>
                </c:pt>
                <c:pt idx="2504">
                  <c:v>-2.4962999999999999E-2</c:v>
                </c:pt>
                <c:pt idx="2505">
                  <c:v>-2.4830000000000001E-2</c:v>
                </c:pt>
                <c:pt idx="2506">
                  <c:v>-2.4697E-2</c:v>
                </c:pt>
                <c:pt idx="2507">
                  <c:v>-2.4565E-2</c:v>
                </c:pt>
                <c:pt idx="2508">
                  <c:v>-2.4431999999999999E-2</c:v>
                </c:pt>
                <c:pt idx="2509">
                  <c:v>-2.4299999999999999E-2</c:v>
                </c:pt>
                <c:pt idx="2510">
                  <c:v>-2.4167999999999999E-2</c:v>
                </c:pt>
                <c:pt idx="2511">
                  <c:v>-2.4035999999999998E-2</c:v>
                </c:pt>
                <c:pt idx="2512">
                  <c:v>-2.3904000000000002E-2</c:v>
                </c:pt>
                <c:pt idx="2513">
                  <c:v>-2.3772999999999999E-2</c:v>
                </c:pt>
                <c:pt idx="2514">
                  <c:v>-2.3640999999999999E-2</c:v>
                </c:pt>
                <c:pt idx="2515">
                  <c:v>-2.351E-2</c:v>
                </c:pt>
                <c:pt idx="2516">
                  <c:v>-2.3379E-2</c:v>
                </c:pt>
                <c:pt idx="2517">
                  <c:v>-2.3248000000000001E-2</c:v>
                </c:pt>
                <c:pt idx="2518">
                  <c:v>-2.3118E-2</c:v>
                </c:pt>
                <c:pt idx="2519">
                  <c:v>-2.2987E-2</c:v>
                </c:pt>
                <c:pt idx="2520">
                  <c:v>-2.2856999999999999E-2</c:v>
                </c:pt>
                <c:pt idx="2521">
                  <c:v>-2.2727000000000001E-2</c:v>
                </c:pt>
                <c:pt idx="2522">
                  <c:v>-2.2596999999999999E-2</c:v>
                </c:pt>
                <c:pt idx="2523">
                  <c:v>-2.2467999999999998E-2</c:v>
                </c:pt>
                <c:pt idx="2524">
                  <c:v>-2.2338E-2</c:v>
                </c:pt>
                <c:pt idx="2525">
                  <c:v>-2.2209E-2</c:v>
                </c:pt>
                <c:pt idx="2526">
                  <c:v>-2.2081E-2</c:v>
                </c:pt>
                <c:pt idx="2527">
                  <c:v>-2.1951999999999999E-2</c:v>
                </c:pt>
                <c:pt idx="2528">
                  <c:v>-2.1824E-2</c:v>
                </c:pt>
                <c:pt idx="2529">
                  <c:v>-2.1696E-2</c:v>
                </c:pt>
                <c:pt idx="2530">
                  <c:v>-2.1568E-2</c:v>
                </c:pt>
                <c:pt idx="2531">
                  <c:v>-2.1441000000000002E-2</c:v>
                </c:pt>
                <c:pt idx="2532">
                  <c:v>-2.1314E-2</c:v>
                </c:pt>
                <c:pt idx="2533">
                  <c:v>-2.1187000000000001E-2</c:v>
                </c:pt>
                <c:pt idx="2534">
                  <c:v>-2.1059999999999999E-2</c:v>
                </c:pt>
                <c:pt idx="2535">
                  <c:v>-2.0934000000000001E-2</c:v>
                </c:pt>
                <c:pt idx="2536">
                  <c:v>-2.0808E-2</c:v>
                </c:pt>
                <c:pt idx="2537">
                  <c:v>-2.0683E-2</c:v>
                </c:pt>
                <c:pt idx="2538">
                  <c:v>-2.0556999999999999E-2</c:v>
                </c:pt>
                <c:pt idx="2539">
                  <c:v>-2.0431999999999999E-2</c:v>
                </c:pt>
                <c:pt idx="2540">
                  <c:v>-2.0308E-2</c:v>
                </c:pt>
                <c:pt idx="2541">
                  <c:v>-2.0183E-2</c:v>
                </c:pt>
                <c:pt idx="2542">
                  <c:v>-2.0059E-2</c:v>
                </c:pt>
                <c:pt idx="2543">
                  <c:v>-1.9935999999999999E-2</c:v>
                </c:pt>
                <c:pt idx="2544">
                  <c:v>-1.9812E-2</c:v>
                </c:pt>
                <c:pt idx="2545">
                  <c:v>-1.9689000000000002E-2</c:v>
                </c:pt>
                <c:pt idx="2546">
                  <c:v>-1.9567000000000001E-2</c:v>
                </c:pt>
                <c:pt idx="2547">
                  <c:v>-1.9445E-2</c:v>
                </c:pt>
                <c:pt idx="2548">
                  <c:v>-1.9323E-2</c:v>
                </c:pt>
                <c:pt idx="2549">
                  <c:v>-1.9200999999999999E-2</c:v>
                </c:pt>
                <c:pt idx="2550">
                  <c:v>-1.908E-2</c:v>
                </c:pt>
                <c:pt idx="2551">
                  <c:v>-1.8959E-2</c:v>
                </c:pt>
                <c:pt idx="2552">
                  <c:v>-1.8839000000000002E-2</c:v>
                </c:pt>
                <c:pt idx="2553">
                  <c:v>-1.8719E-2</c:v>
                </c:pt>
                <c:pt idx="2554">
                  <c:v>-1.8599000000000001E-2</c:v>
                </c:pt>
                <c:pt idx="2555">
                  <c:v>-1.848E-2</c:v>
                </c:pt>
                <c:pt idx="2556">
                  <c:v>-1.8360999999999999E-2</c:v>
                </c:pt>
                <c:pt idx="2557">
                  <c:v>-1.8242000000000001E-2</c:v>
                </c:pt>
                <c:pt idx="2558">
                  <c:v>-1.8124000000000001E-2</c:v>
                </c:pt>
                <c:pt idx="2559">
                  <c:v>-1.8006000000000001E-2</c:v>
                </c:pt>
                <c:pt idx="2560">
                  <c:v>-1.7888999999999999E-2</c:v>
                </c:pt>
                <c:pt idx="2561">
                  <c:v>-1.7772E-2</c:v>
                </c:pt>
                <c:pt idx="2562">
                  <c:v>-1.7656000000000002E-2</c:v>
                </c:pt>
                <c:pt idx="2563">
                  <c:v>-1.7538999999999999E-2</c:v>
                </c:pt>
                <c:pt idx="2564">
                  <c:v>-1.7423999999999999E-2</c:v>
                </c:pt>
                <c:pt idx="2565">
                  <c:v>-1.7308E-2</c:v>
                </c:pt>
                <c:pt idx="2566">
                  <c:v>-1.7193E-2</c:v>
                </c:pt>
                <c:pt idx="2567">
                  <c:v>-1.7079E-2</c:v>
                </c:pt>
                <c:pt idx="2568">
                  <c:v>-1.6965000000000001E-2</c:v>
                </c:pt>
                <c:pt idx="2569">
                  <c:v>-1.6851000000000001E-2</c:v>
                </c:pt>
                <c:pt idx="2570">
                  <c:v>-1.6737999999999999E-2</c:v>
                </c:pt>
                <c:pt idx="2571">
                  <c:v>-1.6625000000000001E-2</c:v>
                </c:pt>
                <c:pt idx="2572">
                  <c:v>-1.6513E-2</c:v>
                </c:pt>
                <c:pt idx="2573">
                  <c:v>-1.6400000000000001E-2</c:v>
                </c:pt>
                <c:pt idx="2574">
                  <c:v>-1.6289000000000001E-2</c:v>
                </c:pt>
                <c:pt idx="2575">
                  <c:v>-1.6178000000000001E-2</c:v>
                </c:pt>
                <c:pt idx="2576">
                  <c:v>-1.6067000000000001E-2</c:v>
                </c:pt>
                <c:pt idx="2577">
                  <c:v>-1.5956999999999999E-2</c:v>
                </c:pt>
                <c:pt idx="2578">
                  <c:v>-1.5847E-2</c:v>
                </c:pt>
                <c:pt idx="2579">
                  <c:v>-1.5737000000000001E-2</c:v>
                </c:pt>
                <c:pt idx="2580">
                  <c:v>-1.5628E-2</c:v>
                </c:pt>
                <c:pt idx="2581">
                  <c:v>-1.5519E-2</c:v>
                </c:pt>
                <c:pt idx="2582">
                  <c:v>-1.5410999999999999E-2</c:v>
                </c:pt>
                <c:pt idx="2583">
                  <c:v>-1.5303000000000001E-2</c:v>
                </c:pt>
                <c:pt idx="2584">
                  <c:v>-1.5195999999999999E-2</c:v>
                </c:pt>
                <c:pt idx="2585">
                  <c:v>-1.5089E-2</c:v>
                </c:pt>
                <c:pt idx="2586">
                  <c:v>-1.4983E-2</c:v>
                </c:pt>
                <c:pt idx="2587">
                  <c:v>-1.4876E-2</c:v>
                </c:pt>
                <c:pt idx="2588">
                  <c:v>-1.4770999999999999E-2</c:v>
                </c:pt>
                <c:pt idx="2589">
                  <c:v>-1.4664999999999999E-2</c:v>
                </c:pt>
                <c:pt idx="2590">
                  <c:v>-1.4560999999999999E-2</c:v>
                </c:pt>
                <c:pt idx="2591">
                  <c:v>-1.4456E-2</c:v>
                </c:pt>
                <c:pt idx="2592">
                  <c:v>-1.4352E-2</c:v>
                </c:pt>
                <c:pt idx="2593">
                  <c:v>-1.4249E-2</c:v>
                </c:pt>
                <c:pt idx="2594">
                  <c:v>-1.4146000000000001E-2</c:v>
                </c:pt>
                <c:pt idx="2595">
                  <c:v>-1.4043E-2</c:v>
                </c:pt>
                <c:pt idx="2596">
                  <c:v>-1.3941E-2</c:v>
                </c:pt>
                <c:pt idx="2597">
                  <c:v>-1.3839000000000001E-2</c:v>
                </c:pt>
                <c:pt idx="2598">
                  <c:v>-1.3736999999999999E-2</c:v>
                </c:pt>
                <c:pt idx="2599">
                  <c:v>-1.3636000000000001E-2</c:v>
                </c:pt>
                <c:pt idx="2600">
                  <c:v>-1.3535999999999999E-2</c:v>
                </c:pt>
                <c:pt idx="2601">
                  <c:v>-1.3436E-2</c:v>
                </c:pt>
                <c:pt idx="2602">
                  <c:v>-1.3336000000000001E-2</c:v>
                </c:pt>
                <c:pt idx="2603">
                  <c:v>-1.3236E-2</c:v>
                </c:pt>
                <c:pt idx="2604">
                  <c:v>-1.3138E-2</c:v>
                </c:pt>
                <c:pt idx="2605">
                  <c:v>-1.3039E-2</c:v>
                </c:pt>
                <c:pt idx="2606">
                  <c:v>-1.2940999999999999E-2</c:v>
                </c:pt>
                <c:pt idx="2607">
                  <c:v>-1.2843E-2</c:v>
                </c:pt>
                <c:pt idx="2608">
                  <c:v>-1.2746E-2</c:v>
                </c:pt>
                <c:pt idx="2609">
                  <c:v>-1.2649000000000001E-2</c:v>
                </c:pt>
                <c:pt idx="2610">
                  <c:v>-1.2553E-2</c:v>
                </c:pt>
                <c:pt idx="2611">
                  <c:v>-1.2456999999999999E-2</c:v>
                </c:pt>
                <c:pt idx="2612">
                  <c:v>-1.2361E-2</c:v>
                </c:pt>
                <c:pt idx="2613">
                  <c:v>-1.2266000000000001E-2</c:v>
                </c:pt>
                <c:pt idx="2614">
                  <c:v>-1.2172000000000001E-2</c:v>
                </c:pt>
                <c:pt idx="2615">
                  <c:v>-1.2076999999999999E-2</c:v>
                </c:pt>
                <c:pt idx="2616">
                  <c:v>-1.1983000000000001E-2</c:v>
                </c:pt>
                <c:pt idx="2617">
                  <c:v>-1.189E-2</c:v>
                </c:pt>
                <c:pt idx="2618">
                  <c:v>-1.1797E-2</c:v>
                </c:pt>
                <c:pt idx="2619">
                  <c:v>-1.1704000000000001E-2</c:v>
                </c:pt>
                <c:pt idx="2620">
                  <c:v>-1.1612000000000001E-2</c:v>
                </c:pt>
                <c:pt idx="2621">
                  <c:v>-1.1520000000000001E-2</c:v>
                </c:pt>
                <c:pt idx="2622">
                  <c:v>-1.1428000000000001E-2</c:v>
                </c:pt>
                <c:pt idx="2623">
                  <c:v>-1.1337E-2</c:v>
                </c:pt>
                <c:pt idx="2624">
                  <c:v>-1.1247E-2</c:v>
                </c:pt>
                <c:pt idx="2625">
                  <c:v>-1.1155999999999999E-2</c:v>
                </c:pt>
                <c:pt idx="2626">
                  <c:v>-1.1067E-2</c:v>
                </c:pt>
                <c:pt idx="2627">
                  <c:v>-1.0977000000000001E-2</c:v>
                </c:pt>
                <c:pt idx="2628">
                  <c:v>-1.0888E-2</c:v>
                </c:pt>
                <c:pt idx="2629">
                  <c:v>-1.0799E-2</c:v>
                </c:pt>
                <c:pt idx="2630">
                  <c:v>-1.0711E-2</c:v>
                </c:pt>
                <c:pt idx="2631">
                  <c:v>-1.0623E-2</c:v>
                </c:pt>
                <c:pt idx="2632">
                  <c:v>-1.0536E-2</c:v>
                </c:pt>
                <c:pt idx="2633">
                  <c:v>-1.0449E-2</c:v>
                </c:pt>
                <c:pt idx="2634">
                  <c:v>-1.0362E-2</c:v>
                </c:pt>
                <c:pt idx="2635">
                  <c:v>-1.0276E-2</c:v>
                </c:pt>
                <c:pt idx="2636">
                  <c:v>-1.0189999999999999E-2</c:v>
                </c:pt>
                <c:pt idx="2637">
                  <c:v>-1.0104E-2</c:v>
                </c:pt>
                <c:pt idx="2638">
                  <c:v>-1.0019E-2</c:v>
                </c:pt>
                <c:pt idx="2639">
                  <c:v>-9.9340000000000001E-3</c:v>
                </c:pt>
                <c:pt idx="2640">
                  <c:v>-9.8499999999999994E-3</c:v>
                </c:pt>
                <c:pt idx="2641">
                  <c:v>-9.7660000000000004E-3</c:v>
                </c:pt>
                <c:pt idx="2642">
                  <c:v>-9.6819999999999996E-3</c:v>
                </c:pt>
                <c:pt idx="2643">
                  <c:v>-9.5989999999999999E-3</c:v>
                </c:pt>
                <c:pt idx="2644">
                  <c:v>-9.5160000000000002E-3</c:v>
                </c:pt>
                <c:pt idx="2645">
                  <c:v>-9.4339999999999997E-3</c:v>
                </c:pt>
                <c:pt idx="2646">
                  <c:v>-9.3519999999999992E-3</c:v>
                </c:pt>
                <c:pt idx="2647">
                  <c:v>-9.2700000000000005E-3</c:v>
                </c:pt>
                <c:pt idx="2648">
                  <c:v>-9.188E-3</c:v>
                </c:pt>
                <c:pt idx="2649">
                  <c:v>-9.1070000000000005E-3</c:v>
                </c:pt>
                <c:pt idx="2650">
                  <c:v>-9.0270000000000003E-3</c:v>
                </c:pt>
                <c:pt idx="2651">
                  <c:v>-8.9460000000000008E-3</c:v>
                </c:pt>
                <c:pt idx="2652">
                  <c:v>-8.8660000000000006E-3</c:v>
                </c:pt>
                <c:pt idx="2653">
                  <c:v>-8.7869999999999997E-3</c:v>
                </c:pt>
                <c:pt idx="2654">
                  <c:v>-8.7069999999999995E-3</c:v>
                </c:pt>
                <c:pt idx="2655">
                  <c:v>-8.6289999999999995E-3</c:v>
                </c:pt>
                <c:pt idx="2656">
                  <c:v>-8.5500000000000003E-3</c:v>
                </c:pt>
                <c:pt idx="2657">
                  <c:v>-8.4720000000000004E-3</c:v>
                </c:pt>
                <c:pt idx="2658">
                  <c:v>-8.3940000000000004E-3</c:v>
                </c:pt>
                <c:pt idx="2659">
                  <c:v>-8.3160000000000005E-3</c:v>
                </c:pt>
                <c:pt idx="2660">
                  <c:v>-8.2389999999999998E-3</c:v>
                </c:pt>
                <c:pt idx="2661">
                  <c:v>-8.1620000000000009E-3</c:v>
                </c:pt>
                <c:pt idx="2662">
                  <c:v>-8.0859999999999994E-3</c:v>
                </c:pt>
                <c:pt idx="2663">
                  <c:v>-8.0090000000000005E-3</c:v>
                </c:pt>
                <c:pt idx="2664">
                  <c:v>-7.9340000000000001E-3</c:v>
                </c:pt>
                <c:pt idx="2665">
                  <c:v>-7.8580000000000004E-3</c:v>
                </c:pt>
                <c:pt idx="2666">
                  <c:v>-7.783E-3</c:v>
                </c:pt>
                <c:pt idx="2667">
                  <c:v>-7.7079999999999996E-3</c:v>
                </c:pt>
                <c:pt idx="2668">
                  <c:v>-7.633E-3</c:v>
                </c:pt>
                <c:pt idx="2669">
                  <c:v>-7.5589999999999997E-3</c:v>
                </c:pt>
                <c:pt idx="2670">
                  <c:v>-7.4850000000000003E-3</c:v>
                </c:pt>
                <c:pt idx="2671">
                  <c:v>-7.4110000000000001E-3</c:v>
                </c:pt>
                <c:pt idx="2672">
                  <c:v>-7.3379999999999999E-3</c:v>
                </c:pt>
                <c:pt idx="2673">
                  <c:v>-7.2649999999999998E-3</c:v>
                </c:pt>
                <c:pt idx="2674">
                  <c:v>-7.1919999999999996E-3</c:v>
                </c:pt>
                <c:pt idx="2675">
                  <c:v>-7.1199999999999996E-3</c:v>
                </c:pt>
                <c:pt idx="2676">
                  <c:v>-7.0470000000000003E-3</c:v>
                </c:pt>
                <c:pt idx="2677">
                  <c:v>-6.9760000000000004E-3</c:v>
                </c:pt>
                <c:pt idx="2678">
                  <c:v>-6.9040000000000004E-3</c:v>
                </c:pt>
                <c:pt idx="2679">
                  <c:v>-6.8329999999999997E-3</c:v>
                </c:pt>
                <c:pt idx="2680">
                  <c:v>-6.7619999999999998E-3</c:v>
                </c:pt>
                <c:pt idx="2681">
                  <c:v>-6.6909999999999999E-3</c:v>
                </c:pt>
                <c:pt idx="2682">
                  <c:v>-6.6210000000000001E-3</c:v>
                </c:pt>
                <c:pt idx="2683">
                  <c:v>-6.5500000000000003E-3</c:v>
                </c:pt>
                <c:pt idx="2684">
                  <c:v>-6.4809999999999998E-3</c:v>
                </c:pt>
                <c:pt idx="2685">
                  <c:v>-6.411E-3</c:v>
                </c:pt>
                <c:pt idx="2686">
                  <c:v>-6.3420000000000004E-3</c:v>
                </c:pt>
                <c:pt idx="2687">
                  <c:v>-6.2729999999999999E-3</c:v>
                </c:pt>
                <c:pt idx="2688">
                  <c:v>-6.2040000000000003E-3</c:v>
                </c:pt>
                <c:pt idx="2689">
                  <c:v>-6.1349999999999998E-3</c:v>
                </c:pt>
                <c:pt idx="2690">
                  <c:v>-6.0670000000000003E-3</c:v>
                </c:pt>
                <c:pt idx="2691">
                  <c:v>-5.999E-3</c:v>
                </c:pt>
                <c:pt idx="2692">
                  <c:v>-5.9309999999999996E-3</c:v>
                </c:pt>
                <c:pt idx="2693">
                  <c:v>-5.8640000000000003E-3</c:v>
                </c:pt>
                <c:pt idx="2694">
                  <c:v>-5.7970000000000001E-3</c:v>
                </c:pt>
                <c:pt idx="2695">
                  <c:v>-5.7299999999999999E-3</c:v>
                </c:pt>
                <c:pt idx="2696">
                  <c:v>-5.6629999999999996E-3</c:v>
                </c:pt>
                <c:pt idx="2697">
                  <c:v>-5.5960000000000003E-3</c:v>
                </c:pt>
                <c:pt idx="2698">
                  <c:v>-5.5300000000000002E-3</c:v>
                </c:pt>
                <c:pt idx="2699">
                  <c:v>-5.4640000000000001E-3</c:v>
                </c:pt>
                <c:pt idx="2700">
                  <c:v>-5.398E-3</c:v>
                </c:pt>
                <c:pt idx="2701">
                  <c:v>-5.3330000000000001E-3</c:v>
                </c:pt>
                <c:pt idx="2702">
                  <c:v>-5.267E-3</c:v>
                </c:pt>
                <c:pt idx="2703">
                  <c:v>-5.202E-3</c:v>
                </c:pt>
                <c:pt idx="2704">
                  <c:v>-5.1370000000000001E-3</c:v>
                </c:pt>
                <c:pt idx="2705">
                  <c:v>-5.0730000000000003E-3</c:v>
                </c:pt>
                <c:pt idx="2706">
                  <c:v>-5.0080000000000003E-3</c:v>
                </c:pt>
                <c:pt idx="2707">
                  <c:v>-4.9439999999999996E-3</c:v>
                </c:pt>
                <c:pt idx="2708">
                  <c:v>-4.8799999999999998E-3</c:v>
                </c:pt>
                <c:pt idx="2709">
                  <c:v>-4.8170000000000001E-3</c:v>
                </c:pt>
                <c:pt idx="2710">
                  <c:v>-4.7530000000000003E-3</c:v>
                </c:pt>
                <c:pt idx="2711">
                  <c:v>-4.6899999999999997E-3</c:v>
                </c:pt>
                <c:pt idx="2712">
                  <c:v>-4.627E-3</c:v>
                </c:pt>
                <c:pt idx="2713">
                  <c:v>-4.5640000000000003E-3</c:v>
                </c:pt>
                <c:pt idx="2714">
                  <c:v>-4.5009999999999998E-3</c:v>
                </c:pt>
                <c:pt idx="2715">
                  <c:v>-4.4390000000000002E-3</c:v>
                </c:pt>
                <c:pt idx="2716">
                  <c:v>-4.3759999999999997E-3</c:v>
                </c:pt>
                <c:pt idx="2717">
                  <c:v>-4.3140000000000001E-3</c:v>
                </c:pt>
                <c:pt idx="2718">
                  <c:v>-4.2519999999999997E-3</c:v>
                </c:pt>
                <c:pt idx="2719">
                  <c:v>-4.1910000000000003E-3</c:v>
                </c:pt>
                <c:pt idx="2720">
                  <c:v>-4.1289999999999999E-3</c:v>
                </c:pt>
                <c:pt idx="2721">
                  <c:v>-4.0679999999999996E-3</c:v>
                </c:pt>
                <c:pt idx="2722">
                  <c:v>-4.0070000000000001E-3</c:v>
                </c:pt>
                <c:pt idx="2723">
                  <c:v>-3.9459999999999999E-3</c:v>
                </c:pt>
                <c:pt idx="2724">
                  <c:v>-3.885E-3</c:v>
                </c:pt>
                <c:pt idx="2725">
                  <c:v>-3.8240000000000001E-3</c:v>
                </c:pt>
                <c:pt idx="2726">
                  <c:v>-3.764E-3</c:v>
                </c:pt>
                <c:pt idx="2727">
                  <c:v>-3.7039999999999998E-3</c:v>
                </c:pt>
                <c:pt idx="2728">
                  <c:v>-3.643E-3</c:v>
                </c:pt>
                <c:pt idx="2729">
                  <c:v>-3.5839999999999999E-3</c:v>
                </c:pt>
                <c:pt idx="2730">
                  <c:v>-3.5239999999999998E-3</c:v>
                </c:pt>
                <c:pt idx="2731">
                  <c:v>-3.4640000000000001E-3</c:v>
                </c:pt>
                <c:pt idx="2732">
                  <c:v>-3.405E-3</c:v>
                </c:pt>
                <c:pt idx="2733">
                  <c:v>-3.3449999999999999E-3</c:v>
                </c:pt>
                <c:pt idx="2734">
                  <c:v>-3.2859999999999999E-3</c:v>
                </c:pt>
                <c:pt idx="2735">
                  <c:v>-3.2269999999999998E-3</c:v>
                </c:pt>
                <c:pt idx="2736">
                  <c:v>-3.1679999999999998E-3</c:v>
                </c:pt>
                <c:pt idx="2737">
                  <c:v>-3.1099999999999999E-3</c:v>
                </c:pt>
                <c:pt idx="2738">
                  <c:v>-3.0509999999999999E-3</c:v>
                </c:pt>
                <c:pt idx="2739">
                  <c:v>-2.993E-3</c:v>
                </c:pt>
                <c:pt idx="2740">
                  <c:v>-2.934E-3</c:v>
                </c:pt>
                <c:pt idx="2741">
                  <c:v>-2.8760000000000001E-3</c:v>
                </c:pt>
                <c:pt idx="2742">
                  <c:v>-2.8180000000000002E-3</c:v>
                </c:pt>
                <c:pt idx="2743">
                  <c:v>-2.7599999999999999E-3</c:v>
                </c:pt>
                <c:pt idx="2744">
                  <c:v>-2.7030000000000001E-3</c:v>
                </c:pt>
                <c:pt idx="2745">
                  <c:v>-2.6450000000000002E-3</c:v>
                </c:pt>
                <c:pt idx="2746">
                  <c:v>-2.5869999999999999E-3</c:v>
                </c:pt>
                <c:pt idx="2747">
                  <c:v>-2.5300000000000001E-3</c:v>
                </c:pt>
                <c:pt idx="2748">
                  <c:v>-2.4729999999999999E-3</c:v>
                </c:pt>
                <c:pt idx="2749">
                  <c:v>-2.4160000000000002E-3</c:v>
                </c:pt>
                <c:pt idx="2750">
                  <c:v>-2.3579999999999999E-3</c:v>
                </c:pt>
                <c:pt idx="2751">
                  <c:v>-2.3010000000000001E-3</c:v>
                </c:pt>
                <c:pt idx="2752">
                  <c:v>-2.245E-3</c:v>
                </c:pt>
                <c:pt idx="2753">
                  <c:v>-2.1879999999999998E-3</c:v>
                </c:pt>
                <c:pt idx="2754">
                  <c:v>-2.1310000000000001E-3</c:v>
                </c:pt>
                <c:pt idx="2755">
                  <c:v>-2.075E-3</c:v>
                </c:pt>
                <c:pt idx="2756">
                  <c:v>-2.0179999999999998E-3</c:v>
                </c:pt>
                <c:pt idx="2757">
                  <c:v>-1.9620000000000002E-3</c:v>
                </c:pt>
                <c:pt idx="2758">
                  <c:v>-1.9059999999999999E-3</c:v>
                </c:pt>
                <c:pt idx="2759">
                  <c:v>-1.8489999999999999E-3</c:v>
                </c:pt>
                <c:pt idx="2760">
                  <c:v>-1.7930000000000001E-3</c:v>
                </c:pt>
                <c:pt idx="2761">
                  <c:v>-1.737E-3</c:v>
                </c:pt>
                <c:pt idx="2762">
                  <c:v>-1.681E-3</c:v>
                </c:pt>
                <c:pt idx="2763">
                  <c:v>-1.6249999999999999E-3</c:v>
                </c:pt>
                <c:pt idx="2764">
                  <c:v>-1.57E-3</c:v>
                </c:pt>
                <c:pt idx="2765">
                  <c:v>-1.5139999999999999E-3</c:v>
                </c:pt>
                <c:pt idx="2766">
                  <c:v>-1.4580000000000001E-3</c:v>
                </c:pt>
                <c:pt idx="2767">
                  <c:v>-1.403E-3</c:v>
                </c:pt>
                <c:pt idx="2768">
                  <c:v>-1.3470000000000001E-3</c:v>
                </c:pt>
                <c:pt idx="2769">
                  <c:v>-1.292E-3</c:v>
                </c:pt>
                <c:pt idx="2770">
                  <c:v>-1.2359999999999999E-3</c:v>
                </c:pt>
                <c:pt idx="2771">
                  <c:v>-1.181E-3</c:v>
                </c:pt>
                <c:pt idx="2772">
                  <c:v>-1.126E-3</c:v>
                </c:pt>
                <c:pt idx="2773">
                  <c:v>-1.07E-3</c:v>
                </c:pt>
                <c:pt idx="2774">
                  <c:v>-1.0150000000000001E-3</c:v>
                </c:pt>
                <c:pt idx="2775">
                  <c:v>-9.6000000000000002E-4</c:v>
                </c:pt>
                <c:pt idx="2776">
                  <c:v>-9.0499999999999999E-4</c:v>
                </c:pt>
                <c:pt idx="2777">
                  <c:v>-8.4999999999999995E-4</c:v>
                </c:pt>
                <c:pt idx="2778">
                  <c:v>-7.9500000000000003E-4</c:v>
                </c:pt>
                <c:pt idx="2779">
                  <c:v>-7.3999999999999999E-4</c:v>
                </c:pt>
                <c:pt idx="2780">
                  <c:v>-6.8499999999999995E-4</c:v>
                </c:pt>
                <c:pt idx="2781">
                  <c:v>-6.3000000000000003E-4</c:v>
                </c:pt>
                <c:pt idx="2782">
                  <c:v>-5.7499999999999999E-4</c:v>
                </c:pt>
                <c:pt idx="2783">
                  <c:v>-5.1999999999999995E-4</c:v>
                </c:pt>
                <c:pt idx="2784">
                  <c:v>-4.6500000000000003E-4</c:v>
                </c:pt>
                <c:pt idx="2785">
                  <c:v>-4.1100000000000002E-4</c:v>
                </c:pt>
                <c:pt idx="2786">
                  <c:v>-3.5599999999999998E-4</c:v>
                </c:pt>
                <c:pt idx="2787">
                  <c:v>-3.01E-4</c:v>
                </c:pt>
                <c:pt idx="2788">
                  <c:v>-2.4600000000000002E-4</c:v>
                </c:pt>
                <c:pt idx="2789">
                  <c:v>-1.92E-4</c:v>
                </c:pt>
                <c:pt idx="2790">
                  <c:v>-1.37E-4</c:v>
                </c:pt>
                <c:pt idx="2791">
                  <c:v>-8.2000000000000001E-5</c:v>
                </c:pt>
                <c:pt idx="2792">
                  <c:v>-2.6999999999999999E-5</c:v>
                </c:pt>
                <c:pt idx="2793">
                  <c:v>2.6999999999999999E-5</c:v>
                </c:pt>
                <c:pt idx="2794">
                  <c:v>8.2000000000000001E-5</c:v>
                </c:pt>
                <c:pt idx="2795">
                  <c:v>1.37E-4</c:v>
                </c:pt>
                <c:pt idx="2796">
                  <c:v>1.92E-4</c:v>
                </c:pt>
                <c:pt idx="2797">
                  <c:v>2.4600000000000002E-4</c:v>
                </c:pt>
                <c:pt idx="2798">
                  <c:v>3.01E-4</c:v>
                </c:pt>
                <c:pt idx="2799">
                  <c:v>3.5599999999999998E-4</c:v>
                </c:pt>
                <c:pt idx="2800">
                  <c:v>4.1100000000000002E-4</c:v>
                </c:pt>
                <c:pt idx="2801">
                  <c:v>4.66E-4</c:v>
                </c:pt>
                <c:pt idx="2802">
                  <c:v>5.1999999999999995E-4</c:v>
                </c:pt>
                <c:pt idx="2803">
                  <c:v>5.7499999999999999E-4</c:v>
                </c:pt>
                <c:pt idx="2804">
                  <c:v>6.3000000000000003E-4</c:v>
                </c:pt>
                <c:pt idx="2805">
                  <c:v>6.8499999999999995E-4</c:v>
                </c:pt>
                <c:pt idx="2806">
                  <c:v>7.3999999999999999E-4</c:v>
                </c:pt>
                <c:pt idx="2807">
                  <c:v>7.9500000000000003E-4</c:v>
                </c:pt>
                <c:pt idx="2808">
                  <c:v>8.4999999999999995E-4</c:v>
                </c:pt>
                <c:pt idx="2809">
                  <c:v>9.0499999999999999E-4</c:v>
                </c:pt>
                <c:pt idx="2810">
                  <c:v>9.6000000000000002E-4</c:v>
                </c:pt>
                <c:pt idx="2811">
                  <c:v>1.0150000000000001E-3</c:v>
                </c:pt>
                <c:pt idx="2812">
                  <c:v>1.07E-3</c:v>
                </c:pt>
                <c:pt idx="2813">
                  <c:v>1.126E-3</c:v>
                </c:pt>
                <c:pt idx="2814">
                  <c:v>1.181E-3</c:v>
                </c:pt>
                <c:pt idx="2815">
                  <c:v>1.2359999999999999E-3</c:v>
                </c:pt>
                <c:pt idx="2816">
                  <c:v>1.292E-3</c:v>
                </c:pt>
                <c:pt idx="2817">
                  <c:v>1.3470000000000001E-3</c:v>
                </c:pt>
                <c:pt idx="2818">
                  <c:v>1.403E-3</c:v>
                </c:pt>
                <c:pt idx="2819">
                  <c:v>1.4580000000000001E-3</c:v>
                </c:pt>
                <c:pt idx="2820">
                  <c:v>1.5139999999999999E-3</c:v>
                </c:pt>
                <c:pt idx="2821">
                  <c:v>1.57E-3</c:v>
                </c:pt>
                <c:pt idx="2822">
                  <c:v>1.6249999999999999E-3</c:v>
                </c:pt>
                <c:pt idx="2823">
                  <c:v>1.681E-3</c:v>
                </c:pt>
                <c:pt idx="2824">
                  <c:v>1.737E-3</c:v>
                </c:pt>
                <c:pt idx="2825">
                  <c:v>1.7930000000000001E-3</c:v>
                </c:pt>
                <c:pt idx="2826">
                  <c:v>1.8489999999999999E-3</c:v>
                </c:pt>
                <c:pt idx="2827">
                  <c:v>1.9059999999999999E-3</c:v>
                </c:pt>
                <c:pt idx="2828">
                  <c:v>1.9620000000000002E-3</c:v>
                </c:pt>
                <c:pt idx="2829">
                  <c:v>2.0179999999999998E-3</c:v>
                </c:pt>
                <c:pt idx="2830">
                  <c:v>2.075E-3</c:v>
                </c:pt>
                <c:pt idx="2831">
                  <c:v>2.1310000000000001E-3</c:v>
                </c:pt>
                <c:pt idx="2832">
                  <c:v>2.1879999999999998E-3</c:v>
                </c:pt>
                <c:pt idx="2833">
                  <c:v>2.245E-3</c:v>
                </c:pt>
                <c:pt idx="2834">
                  <c:v>2.3019999999999998E-3</c:v>
                </c:pt>
                <c:pt idx="2835">
                  <c:v>2.359E-3</c:v>
                </c:pt>
                <c:pt idx="2836">
                  <c:v>2.4160000000000002E-3</c:v>
                </c:pt>
                <c:pt idx="2837">
                  <c:v>2.4729999999999999E-3</c:v>
                </c:pt>
                <c:pt idx="2838">
                  <c:v>2.5300000000000001E-3</c:v>
                </c:pt>
                <c:pt idx="2839">
                  <c:v>2.588E-3</c:v>
                </c:pt>
                <c:pt idx="2840">
                  <c:v>2.6450000000000002E-3</c:v>
                </c:pt>
                <c:pt idx="2841">
                  <c:v>2.7030000000000001E-3</c:v>
                </c:pt>
                <c:pt idx="2842">
                  <c:v>2.761E-3</c:v>
                </c:pt>
                <c:pt idx="2843">
                  <c:v>2.8180000000000002E-3</c:v>
                </c:pt>
                <c:pt idx="2844">
                  <c:v>2.8760000000000001E-3</c:v>
                </c:pt>
                <c:pt idx="2845">
                  <c:v>2.9350000000000001E-3</c:v>
                </c:pt>
                <c:pt idx="2846">
                  <c:v>2.993E-3</c:v>
                </c:pt>
                <c:pt idx="2847">
                  <c:v>3.0509999999999999E-3</c:v>
                </c:pt>
                <c:pt idx="2848">
                  <c:v>3.1099999999999999E-3</c:v>
                </c:pt>
                <c:pt idx="2849">
                  <c:v>3.1689999999999999E-3</c:v>
                </c:pt>
                <c:pt idx="2850">
                  <c:v>3.2269999999999998E-3</c:v>
                </c:pt>
                <c:pt idx="2851">
                  <c:v>3.2859999999999999E-3</c:v>
                </c:pt>
                <c:pt idx="2852">
                  <c:v>3.346E-3</c:v>
                </c:pt>
                <c:pt idx="2853">
                  <c:v>3.405E-3</c:v>
                </c:pt>
                <c:pt idx="2854">
                  <c:v>3.4640000000000001E-3</c:v>
                </c:pt>
                <c:pt idx="2855">
                  <c:v>3.5239999999999998E-3</c:v>
                </c:pt>
                <c:pt idx="2856">
                  <c:v>3.5839999999999999E-3</c:v>
                </c:pt>
                <c:pt idx="2857">
                  <c:v>3.6440000000000001E-3</c:v>
                </c:pt>
                <c:pt idx="2858">
                  <c:v>3.7039999999999998E-3</c:v>
                </c:pt>
                <c:pt idx="2859">
                  <c:v>3.764E-3</c:v>
                </c:pt>
                <c:pt idx="2860">
                  <c:v>3.8240000000000001E-3</c:v>
                </c:pt>
                <c:pt idx="2861">
                  <c:v>3.885E-3</c:v>
                </c:pt>
                <c:pt idx="2862">
                  <c:v>3.9459999999999999E-3</c:v>
                </c:pt>
                <c:pt idx="2863">
                  <c:v>4.0070000000000001E-3</c:v>
                </c:pt>
                <c:pt idx="2864">
                  <c:v>4.0679999999999996E-3</c:v>
                </c:pt>
                <c:pt idx="2865">
                  <c:v>4.1289999999999999E-3</c:v>
                </c:pt>
                <c:pt idx="2866">
                  <c:v>4.1910000000000003E-3</c:v>
                </c:pt>
                <c:pt idx="2867">
                  <c:v>4.2519999999999997E-3</c:v>
                </c:pt>
                <c:pt idx="2868">
                  <c:v>4.3140000000000001E-3</c:v>
                </c:pt>
                <c:pt idx="2869">
                  <c:v>4.3759999999999997E-3</c:v>
                </c:pt>
                <c:pt idx="2870">
                  <c:v>4.4390000000000002E-3</c:v>
                </c:pt>
                <c:pt idx="2871">
                  <c:v>4.5009999999999998E-3</c:v>
                </c:pt>
                <c:pt idx="2872">
                  <c:v>4.5640000000000003E-3</c:v>
                </c:pt>
                <c:pt idx="2873">
                  <c:v>4.627E-3</c:v>
                </c:pt>
                <c:pt idx="2874">
                  <c:v>4.6899999999999997E-3</c:v>
                </c:pt>
                <c:pt idx="2875">
                  <c:v>4.7530000000000003E-3</c:v>
                </c:pt>
                <c:pt idx="2876">
                  <c:v>4.8170000000000001E-3</c:v>
                </c:pt>
                <c:pt idx="2877">
                  <c:v>4.8799999999999998E-3</c:v>
                </c:pt>
                <c:pt idx="2878">
                  <c:v>4.9439999999999996E-3</c:v>
                </c:pt>
                <c:pt idx="2879">
                  <c:v>5.0080000000000003E-3</c:v>
                </c:pt>
                <c:pt idx="2880">
                  <c:v>5.0730000000000003E-3</c:v>
                </c:pt>
                <c:pt idx="2881">
                  <c:v>5.1370000000000001E-3</c:v>
                </c:pt>
                <c:pt idx="2882">
                  <c:v>5.202E-3</c:v>
                </c:pt>
                <c:pt idx="2883">
                  <c:v>5.267E-3</c:v>
                </c:pt>
                <c:pt idx="2884">
                  <c:v>5.3330000000000001E-3</c:v>
                </c:pt>
                <c:pt idx="2885">
                  <c:v>5.398E-3</c:v>
                </c:pt>
                <c:pt idx="2886">
                  <c:v>5.4640000000000001E-3</c:v>
                </c:pt>
                <c:pt idx="2887">
                  <c:v>5.5300000000000002E-3</c:v>
                </c:pt>
                <c:pt idx="2888">
                  <c:v>5.5960000000000003E-3</c:v>
                </c:pt>
                <c:pt idx="2889">
                  <c:v>5.6629999999999996E-3</c:v>
                </c:pt>
                <c:pt idx="2890">
                  <c:v>5.7289999999999997E-3</c:v>
                </c:pt>
                <c:pt idx="2891">
                  <c:v>5.7959999999999999E-3</c:v>
                </c:pt>
                <c:pt idx="2892">
                  <c:v>5.8640000000000003E-3</c:v>
                </c:pt>
                <c:pt idx="2893">
                  <c:v>5.9309999999999996E-3</c:v>
                </c:pt>
                <c:pt idx="2894">
                  <c:v>5.999E-3</c:v>
                </c:pt>
                <c:pt idx="2895">
                  <c:v>6.0670000000000003E-3</c:v>
                </c:pt>
                <c:pt idx="2896">
                  <c:v>6.1349999999999998E-3</c:v>
                </c:pt>
                <c:pt idx="2897">
                  <c:v>6.2040000000000003E-3</c:v>
                </c:pt>
                <c:pt idx="2898">
                  <c:v>6.2729999999999999E-3</c:v>
                </c:pt>
                <c:pt idx="2899">
                  <c:v>6.3420000000000004E-3</c:v>
                </c:pt>
                <c:pt idx="2900">
                  <c:v>6.411E-3</c:v>
                </c:pt>
                <c:pt idx="2901">
                  <c:v>6.4809999999999998E-3</c:v>
                </c:pt>
                <c:pt idx="2902">
                  <c:v>6.5510000000000004E-3</c:v>
                </c:pt>
                <c:pt idx="2903">
                  <c:v>6.6210000000000001E-3</c:v>
                </c:pt>
                <c:pt idx="2904">
                  <c:v>6.6909999999999999E-3</c:v>
                </c:pt>
                <c:pt idx="2905">
                  <c:v>6.7619999999999998E-3</c:v>
                </c:pt>
                <c:pt idx="2906">
                  <c:v>6.8329999999999997E-3</c:v>
                </c:pt>
                <c:pt idx="2907">
                  <c:v>6.9040000000000004E-3</c:v>
                </c:pt>
                <c:pt idx="2908">
                  <c:v>6.9760000000000004E-3</c:v>
                </c:pt>
                <c:pt idx="2909">
                  <c:v>7.0479999999999996E-3</c:v>
                </c:pt>
                <c:pt idx="2910">
                  <c:v>7.1199999999999996E-3</c:v>
                </c:pt>
                <c:pt idx="2911">
                  <c:v>7.1919999999999996E-3</c:v>
                </c:pt>
                <c:pt idx="2912">
                  <c:v>7.2649999999999998E-3</c:v>
                </c:pt>
                <c:pt idx="2913">
                  <c:v>7.3379999999999999E-3</c:v>
                </c:pt>
                <c:pt idx="2914">
                  <c:v>7.4120000000000002E-3</c:v>
                </c:pt>
                <c:pt idx="2915">
                  <c:v>7.4850000000000003E-3</c:v>
                </c:pt>
                <c:pt idx="2916">
                  <c:v>7.5589999999999997E-3</c:v>
                </c:pt>
                <c:pt idx="2917">
                  <c:v>7.6340000000000002E-3</c:v>
                </c:pt>
                <c:pt idx="2918">
                  <c:v>7.7079999999999996E-3</c:v>
                </c:pt>
                <c:pt idx="2919">
                  <c:v>7.783E-3</c:v>
                </c:pt>
                <c:pt idx="2920">
                  <c:v>7.8580000000000004E-3</c:v>
                </c:pt>
                <c:pt idx="2921">
                  <c:v>7.9340000000000001E-3</c:v>
                </c:pt>
                <c:pt idx="2922">
                  <c:v>8.0099999999999998E-3</c:v>
                </c:pt>
                <c:pt idx="2923">
                  <c:v>8.0859999999999994E-3</c:v>
                </c:pt>
                <c:pt idx="2924">
                  <c:v>8.1630000000000001E-3</c:v>
                </c:pt>
                <c:pt idx="2925">
                  <c:v>8.2389999999999998E-3</c:v>
                </c:pt>
                <c:pt idx="2926">
                  <c:v>8.3169999999999997E-3</c:v>
                </c:pt>
                <c:pt idx="2927">
                  <c:v>8.3940000000000004E-3</c:v>
                </c:pt>
                <c:pt idx="2928">
                  <c:v>8.4720000000000004E-3</c:v>
                </c:pt>
                <c:pt idx="2929">
                  <c:v>8.5500000000000003E-3</c:v>
                </c:pt>
                <c:pt idx="2930">
                  <c:v>8.6289999999999995E-3</c:v>
                </c:pt>
                <c:pt idx="2931">
                  <c:v>8.7080000000000005E-3</c:v>
                </c:pt>
                <c:pt idx="2932">
                  <c:v>8.7869999999999997E-3</c:v>
                </c:pt>
                <c:pt idx="2933">
                  <c:v>8.8669999999999999E-3</c:v>
                </c:pt>
                <c:pt idx="2934">
                  <c:v>8.9470000000000001E-3</c:v>
                </c:pt>
                <c:pt idx="2935">
                  <c:v>9.0270000000000003E-3</c:v>
                </c:pt>
                <c:pt idx="2936">
                  <c:v>9.1079999999999998E-3</c:v>
                </c:pt>
                <c:pt idx="2937">
                  <c:v>9.1889999999999993E-3</c:v>
                </c:pt>
                <c:pt idx="2938">
                  <c:v>9.2700000000000005E-3</c:v>
                </c:pt>
                <c:pt idx="2939">
                  <c:v>9.3519999999999992E-3</c:v>
                </c:pt>
                <c:pt idx="2940">
                  <c:v>9.4339999999999997E-3</c:v>
                </c:pt>
                <c:pt idx="2941">
                  <c:v>9.5160000000000002E-3</c:v>
                </c:pt>
                <c:pt idx="2942">
                  <c:v>9.5989999999999999E-3</c:v>
                </c:pt>
                <c:pt idx="2943">
                  <c:v>9.6819999999999996E-3</c:v>
                </c:pt>
                <c:pt idx="2944">
                  <c:v>9.7660000000000004E-3</c:v>
                </c:pt>
                <c:pt idx="2945">
                  <c:v>9.8499999999999994E-3</c:v>
                </c:pt>
                <c:pt idx="2946">
                  <c:v>9.9340000000000001E-3</c:v>
                </c:pt>
                <c:pt idx="2947">
                  <c:v>1.0019E-2</c:v>
                </c:pt>
                <c:pt idx="2948">
                  <c:v>1.0104E-2</c:v>
                </c:pt>
                <c:pt idx="2949">
                  <c:v>1.0189999999999999E-2</c:v>
                </c:pt>
                <c:pt idx="2950">
                  <c:v>1.0276E-2</c:v>
                </c:pt>
                <c:pt idx="2951">
                  <c:v>1.0362E-2</c:v>
                </c:pt>
                <c:pt idx="2952">
                  <c:v>1.0449E-2</c:v>
                </c:pt>
                <c:pt idx="2953">
                  <c:v>1.0536E-2</c:v>
                </c:pt>
                <c:pt idx="2954">
                  <c:v>1.0623E-2</c:v>
                </c:pt>
                <c:pt idx="2955">
                  <c:v>1.0711E-2</c:v>
                </c:pt>
                <c:pt idx="2956">
                  <c:v>1.0799E-2</c:v>
                </c:pt>
                <c:pt idx="2957">
                  <c:v>1.0888E-2</c:v>
                </c:pt>
                <c:pt idx="2958">
                  <c:v>1.0977000000000001E-2</c:v>
                </c:pt>
                <c:pt idx="2959">
                  <c:v>1.1065999999999999E-2</c:v>
                </c:pt>
                <c:pt idx="2960">
                  <c:v>1.1155999999999999E-2</c:v>
                </c:pt>
                <c:pt idx="2961">
                  <c:v>1.1246000000000001E-2</c:v>
                </c:pt>
                <c:pt idx="2962">
                  <c:v>1.1337E-2</c:v>
                </c:pt>
                <c:pt idx="2963">
                  <c:v>1.1428000000000001E-2</c:v>
                </c:pt>
                <c:pt idx="2964">
                  <c:v>1.1520000000000001E-2</c:v>
                </c:pt>
                <c:pt idx="2965">
                  <c:v>1.1611E-2</c:v>
                </c:pt>
                <c:pt idx="2966">
                  <c:v>1.1704000000000001E-2</c:v>
                </c:pt>
                <c:pt idx="2967">
                  <c:v>1.1795999999999999E-2</c:v>
                </c:pt>
                <c:pt idx="2968">
                  <c:v>1.189E-2</c:v>
                </c:pt>
                <c:pt idx="2969">
                  <c:v>1.1983000000000001E-2</c:v>
                </c:pt>
                <c:pt idx="2970">
                  <c:v>1.2076999999999999E-2</c:v>
                </c:pt>
                <c:pt idx="2971">
                  <c:v>1.2171E-2</c:v>
                </c:pt>
                <c:pt idx="2972">
                  <c:v>1.2266000000000001E-2</c:v>
                </c:pt>
                <c:pt idx="2973">
                  <c:v>1.2361E-2</c:v>
                </c:pt>
                <c:pt idx="2974">
                  <c:v>1.2456999999999999E-2</c:v>
                </c:pt>
                <c:pt idx="2975">
                  <c:v>1.2553E-2</c:v>
                </c:pt>
                <c:pt idx="2976">
                  <c:v>1.2649000000000001E-2</c:v>
                </c:pt>
                <c:pt idx="2977">
                  <c:v>1.2746E-2</c:v>
                </c:pt>
                <c:pt idx="2978">
                  <c:v>1.2843E-2</c:v>
                </c:pt>
                <c:pt idx="2979">
                  <c:v>1.2940999999999999E-2</c:v>
                </c:pt>
                <c:pt idx="2980">
                  <c:v>1.3039E-2</c:v>
                </c:pt>
                <c:pt idx="2981">
                  <c:v>1.3138E-2</c:v>
                </c:pt>
                <c:pt idx="2982">
                  <c:v>1.3237000000000001E-2</c:v>
                </c:pt>
                <c:pt idx="2983">
                  <c:v>1.3336000000000001E-2</c:v>
                </c:pt>
                <c:pt idx="2984">
                  <c:v>1.3436E-2</c:v>
                </c:pt>
                <c:pt idx="2985">
                  <c:v>1.3535999999999999E-2</c:v>
                </c:pt>
                <c:pt idx="2986">
                  <c:v>1.3637E-2</c:v>
                </c:pt>
                <c:pt idx="2987">
                  <c:v>1.3738E-2</c:v>
                </c:pt>
                <c:pt idx="2988">
                  <c:v>1.3839000000000001E-2</c:v>
                </c:pt>
                <c:pt idx="2989">
                  <c:v>1.3941E-2</c:v>
                </c:pt>
                <c:pt idx="2990">
                  <c:v>1.4043E-2</c:v>
                </c:pt>
                <c:pt idx="2991">
                  <c:v>1.4146000000000001E-2</c:v>
                </c:pt>
                <c:pt idx="2992">
                  <c:v>1.4249E-2</c:v>
                </c:pt>
                <c:pt idx="2993">
                  <c:v>1.4352999999999999E-2</c:v>
                </c:pt>
                <c:pt idx="2994">
                  <c:v>1.4456999999999999E-2</c:v>
                </c:pt>
                <c:pt idx="2995">
                  <c:v>1.4560999999999999E-2</c:v>
                </c:pt>
                <c:pt idx="2996">
                  <c:v>1.4666E-2</c:v>
                </c:pt>
                <c:pt idx="2997">
                  <c:v>1.4770999999999999E-2</c:v>
                </c:pt>
                <c:pt idx="2998">
                  <c:v>1.4877E-2</c:v>
                </c:pt>
                <c:pt idx="2999">
                  <c:v>1.4983E-2</c:v>
                </c:pt>
                <c:pt idx="3000">
                  <c:v>1.5089999999999999E-2</c:v>
                </c:pt>
                <c:pt idx="3001">
                  <c:v>1.5197E-2</c:v>
                </c:pt>
                <c:pt idx="3002">
                  <c:v>1.5304E-2</c:v>
                </c:pt>
                <c:pt idx="3003">
                  <c:v>1.5412E-2</c:v>
                </c:pt>
                <c:pt idx="3004">
                  <c:v>1.5520000000000001E-2</c:v>
                </c:pt>
                <c:pt idx="3005">
                  <c:v>1.5629000000000001E-2</c:v>
                </c:pt>
                <c:pt idx="3006">
                  <c:v>1.5737999999999999E-2</c:v>
                </c:pt>
                <c:pt idx="3007">
                  <c:v>1.5847E-2</c:v>
                </c:pt>
                <c:pt idx="3008">
                  <c:v>1.5956999999999999E-2</c:v>
                </c:pt>
                <c:pt idx="3009">
                  <c:v>1.6067999999999999E-2</c:v>
                </c:pt>
                <c:pt idx="3010">
                  <c:v>1.6178000000000001E-2</c:v>
                </c:pt>
                <c:pt idx="3011">
                  <c:v>1.6289999999999999E-2</c:v>
                </c:pt>
                <c:pt idx="3012">
                  <c:v>1.6400999999999999E-2</c:v>
                </c:pt>
                <c:pt idx="3013">
                  <c:v>1.6513E-2</c:v>
                </c:pt>
                <c:pt idx="3014">
                  <c:v>1.6625999999999998E-2</c:v>
                </c:pt>
                <c:pt idx="3015">
                  <c:v>1.6737999999999999E-2</c:v>
                </c:pt>
                <c:pt idx="3016">
                  <c:v>1.6851999999999999E-2</c:v>
                </c:pt>
                <c:pt idx="3017">
                  <c:v>1.6965000000000001E-2</c:v>
                </c:pt>
                <c:pt idx="3018">
                  <c:v>1.7079E-2</c:v>
                </c:pt>
                <c:pt idx="3019">
                  <c:v>1.7194000000000001E-2</c:v>
                </c:pt>
                <c:pt idx="3020">
                  <c:v>1.7309000000000001E-2</c:v>
                </c:pt>
                <c:pt idx="3021">
                  <c:v>1.7423999999999999E-2</c:v>
                </c:pt>
                <c:pt idx="3022">
                  <c:v>1.754E-2</c:v>
                </c:pt>
                <c:pt idx="3023">
                  <c:v>1.7656000000000002E-2</c:v>
                </c:pt>
                <c:pt idx="3024">
                  <c:v>1.7772E-2</c:v>
                </c:pt>
                <c:pt idx="3025">
                  <c:v>1.7888999999999999E-2</c:v>
                </c:pt>
                <c:pt idx="3026">
                  <c:v>1.8006999999999999E-2</c:v>
                </c:pt>
                <c:pt idx="3027">
                  <c:v>1.8124000000000001E-2</c:v>
                </c:pt>
                <c:pt idx="3028">
                  <c:v>1.8242000000000001E-2</c:v>
                </c:pt>
                <c:pt idx="3029">
                  <c:v>1.8360999999999999E-2</c:v>
                </c:pt>
                <c:pt idx="3030">
                  <c:v>1.848E-2</c:v>
                </c:pt>
                <c:pt idx="3031">
                  <c:v>1.8599000000000001E-2</c:v>
                </c:pt>
                <c:pt idx="3032">
                  <c:v>1.8719E-2</c:v>
                </c:pt>
                <c:pt idx="3033">
                  <c:v>1.8839000000000002E-2</c:v>
                </c:pt>
                <c:pt idx="3034">
                  <c:v>1.8959E-2</c:v>
                </c:pt>
                <c:pt idx="3035">
                  <c:v>1.908E-2</c:v>
                </c:pt>
                <c:pt idx="3036">
                  <c:v>1.9200999999999999E-2</c:v>
                </c:pt>
                <c:pt idx="3037">
                  <c:v>1.9321999999999999E-2</c:v>
                </c:pt>
                <c:pt idx="3038">
                  <c:v>1.9443999999999999E-2</c:v>
                </c:pt>
                <c:pt idx="3039">
                  <c:v>1.9566E-2</c:v>
                </c:pt>
                <c:pt idx="3040">
                  <c:v>1.9689000000000002E-2</c:v>
                </c:pt>
                <c:pt idx="3041">
                  <c:v>1.9812E-2</c:v>
                </c:pt>
                <c:pt idx="3042">
                  <c:v>1.9935000000000001E-2</c:v>
                </c:pt>
                <c:pt idx="3043">
                  <c:v>2.0059E-2</c:v>
                </c:pt>
                <c:pt idx="3044">
                  <c:v>2.0183E-2</c:v>
                </c:pt>
                <c:pt idx="3045">
                  <c:v>2.0306999999999999E-2</c:v>
                </c:pt>
                <c:pt idx="3046">
                  <c:v>2.0431999999999999E-2</c:v>
                </c:pt>
                <c:pt idx="3047">
                  <c:v>2.0556999999999999E-2</c:v>
                </c:pt>
                <c:pt idx="3048">
                  <c:v>2.0681999999999999E-2</c:v>
                </c:pt>
                <c:pt idx="3049">
                  <c:v>2.0808E-2</c:v>
                </c:pt>
                <c:pt idx="3050">
                  <c:v>2.0934000000000001E-2</c:v>
                </c:pt>
                <c:pt idx="3051">
                  <c:v>2.1059999999999999E-2</c:v>
                </c:pt>
                <c:pt idx="3052">
                  <c:v>2.1186E-2</c:v>
                </c:pt>
                <c:pt idx="3053">
                  <c:v>2.1312999999999999E-2</c:v>
                </c:pt>
                <c:pt idx="3054">
                  <c:v>2.1440000000000001E-2</c:v>
                </c:pt>
                <c:pt idx="3055">
                  <c:v>2.1568E-2</c:v>
                </c:pt>
                <c:pt idx="3056">
                  <c:v>2.1694999999999999E-2</c:v>
                </c:pt>
                <c:pt idx="3057">
                  <c:v>2.1822999999999999E-2</c:v>
                </c:pt>
                <c:pt idx="3058">
                  <c:v>2.1951999999999999E-2</c:v>
                </c:pt>
                <c:pt idx="3059">
                  <c:v>2.2079999999999999E-2</c:v>
                </c:pt>
                <c:pt idx="3060">
                  <c:v>2.2209E-2</c:v>
                </c:pt>
                <c:pt idx="3061">
                  <c:v>2.2338E-2</c:v>
                </c:pt>
                <c:pt idx="3062">
                  <c:v>2.2467000000000001E-2</c:v>
                </c:pt>
                <c:pt idx="3063">
                  <c:v>2.2596999999999999E-2</c:v>
                </c:pt>
                <c:pt idx="3064">
                  <c:v>2.2727000000000001E-2</c:v>
                </c:pt>
                <c:pt idx="3065">
                  <c:v>2.2856999999999999E-2</c:v>
                </c:pt>
                <c:pt idx="3066">
                  <c:v>2.2987E-2</c:v>
                </c:pt>
                <c:pt idx="3067">
                  <c:v>2.3118E-2</c:v>
                </c:pt>
                <c:pt idx="3068">
                  <c:v>2.3248000000000001E-2</c:v>
                </c:pt>
                <c:pt idx="3069">
                  <c:v>2.3379E-2</c:v>
                </c:pt>
                <c:pt idx="3070">
                  <c:v>2.351E-2</c:v>
                </c:pt>
                <c:pt idx="3071">
                  <c:v>2.3640999999999999E-2</c:v>
                </c:pt>
                <c:pt idx="3072">
                  <c:v>2.3772999999999999E-2</c:v>
                </c:pt>
                <c:pt idx="3073">
                  <c:v>2.3904999999999999E-2</c:v>
                </c:pt>
                <c:pt idx="3074">
                  <c:v>2.4035999999999998E-2</c:v>
                </c:pt>
                <c:pt idx="3075">
                  <c:v>2.4167999999999999E-2</c:v>
                </c:pt>
                <c:pt idx="3076">
                  <c:v>2.4301E-2</c:v>
                </c:pt>
                <c:pt idx="3077">
                  <c:v>2.4433E-2</c:v>
                </c:pt>
                <c:pt idx="3078">
                  <c:v>2.4565E-2</c:v>
                </c:pt>
                <c:pt idx="3079">
                  <c:v>2.4698000000000001E-2</c:v>
                </c:pt>
                <c:pt idx="3080">
                  <c:v>2.4830999999999999E-2</c:v>
                </c:pt>
                <c:pt idx="3081">
                  <c:v>2.4964E-2</c:v>
                </c:pt>
                <c:pt idx="3082">
                  <c:v>2.5097000000000001E-2</c:v>
                </c:pt>
                <c:pt idx="3083">
                  <c:v>2.5229999999999999E-2</c:v>
                </c:pt>
                <c:pt idx="3084">
                  <c:v>2.5363E-2</c:v>
                </c:pt>
                <c:pt idx="3085">
                  <c:v>2.5496000000000001E-2</c:v>
                </c:pt>
                <c:pt idx="3086">
                  <c:v>2.5628999999999999E-2</c:v>
                </c:pt>
                <c:pt idx="3087">
                  <c:v>2.5763000000000001E-2</c:v>
                </c:pt>
                <c:pt idx="3088">
                  <c:v>2.5895999999999999E-2</c:v>
                </c:pt>
                <c:pt idx="3089">
                  <c:v>2.6030000000000001E-2</c:v>
                </c:pt>
                <c:pt idx="3090">
                  <c:v>2.6164E-2</c:v>
                </c:pt>
                <c:pt idx="3091">
                  <c:v>2.6297000000000001E-2</c:v>
                </c:pt>
                <c:pt idx="3092">
                  <c:v>2.6431E-2</c:v>
                </c:pt>
                <c:pt idx="3093">
                  <c:v>2.6564999999999998E-2</c:v>
                </c:pt>
                <c:pt idx="3094">
                  <c:v>2.6699000000000001E-2</c:v>
                </c:pt>
                <c:pt idx="3095">
                  <c:v>2.6832000000000002E-2</c:v>
                </c:pt>
                <c:pt idx="3096">
                  <c:v>2.6966E-2</c:v>
                </c:pt>
                <c:pt idx="3097">
                  <c:v>2.7099999999999999E-2</c:v>
                </c:pt>
                <c:pt idx="3098">
                  <c:v>2.7234000000000001E-2</c:v>
                </c:pt>
                <c:pt idx="3099">
                  <c:v>2.7368E-2</c:v>
                </c:pt>
                <c:pt idx="3100">
                  <c:v>2.7501000000000001E-2</c:v>
                </c:pt>
                <c:pt idx="3101">
                  <c:v>2.7635E-2</c:v>
                </c:pt>
                <c:pt idx="3102">
                  <c:v>2.7768999999999999E-2</c:v>
                </c:pt>
                <c:pt idx="3103">
                  <c:v>2.7903000000000001E-2</c:v>
                </c:pt>
                <c:pt idx="3104">
                  <c:v>2.8035999999999998E-2</c:v>
                </c:pt>
                <c:pt idx="3105">
                  <c:v>2.8170000000000001E-2</c:v>
                </c:pt>
                <c:pt idx="3106">
                  <c:v>2.8302999999999998E-2</c:v>
                </c:pt>
                <c:pt idx="3107">
                  <c:v>2.8437E-2</c:v>
                </c:pt>
                <c:pt idx="3108">
                  <c:v>2.8570000000000002E-2</c:v>
                </c:pt>
                <c:pt idx="3109">
                  <c:v>2.8702999999999999E-2</c:v>
                </c:pt>
                <c:pt idx="3110">
                  <c:v>2.8836000000000001E-2</c:v>
                </c:pt>
                <c:pt idx="3111">
                  <c:v>2.8969000000000002E-2</c:v>
                </c:pt>
                <c:pt idx="3112">
                  <c:v>2.9101999999999999E-2</c:v>
                </c:pt>
                <c:pt idx="3113">
                  <c:v>2.9235000000000001E-2</c:v>
                </c:pt>
                <c:pt idx="3114">
                  <c:v>2.9367000000000001E-2</c:v>
                </c:pt>
                <c:pt idx="3115">
                  <c:v>2.9499999999999998E-2</c:v>
                </c:pt>
                <c:pt idx="3116">
                  <c:v>2.9631999999999999E-2</c:v>
                </c:pt>
                <c:pt idx="3117">
                  <c:v>2.9763999999999999E-2</c:v>
                </c:pt>
                <c:pt idx="3118">
                  <c:v>2.9895999999999999E-2</c:v>
                </c:pt>
                <c:pt idx="3119">
                  <c:v>3.0027000000000002E-2</c:v>
                </c:pt>
                <c:pt idx="3120">
                  <c:v>3.0158999999999998E-2</c:v>
                </c:pt>
                <c:pt idx="3121">
                  <c:v>3.0290000000000001E-2</c:v>
                </c:pt>
                <c:pt idx="3122">
                  <c:v>3.0421E-2</c:v>
                </c:pt>
                <c:pt idx="3123">
                  <c:v>3.0551999999999999E-2</c:v>
                </c:pt>
                <c:pt idx="3124">
                  <c:v>3.0682999999999998E-2</c:v>
                </c:pt>
                <c:pt idx="3125">
                  <c:v>3.0813E-2</c:v>
                </c:pt>
                <c:pt idx="3126">
                  <c:v>3.0942999999999998E-2</c:v>
                </c:pt>
                <c:pt idx="3127">
                  <c:v>3.1073E-2</c:v>
                </c:pt>
                <c:pt idx="3128">
                  <c:v>3.1203000000000002E-2</c:v>
                </c:pt>
                <c:pt idx="3129">
                  <c:v>3.1331999999999999E-2</c:v>
                </c:pt>
                <c:pt idx="3130">
                  <c:v>3.1461000000000003E-2</c:v>
                </c:pt>
                <c:pt idx="3131">
                  <c:v>3.159E-2</c:v>
                </c:pt>
                <c:pt idx="3132">
                  <c:v>3.1718000000000003E-2</c:v>
                </c:pt>
                <c:pt idx="3133">
                  <c:v>3.1845999999999999E-2</c:v>
                </c:pt>
                <c:pt idx="3134">
                  <c:v>3.1974000000000002E-2</c:v>
                </c:pt>
                <c:pt idx="3135">
                  <c:v>3.2100999999999998E-2</c:v>
                </c:pt>
                <c:pt idx="3136">
                  <c:v>3.2228E-2</c:v>
                </c:pt>
                <c:pt idx="3137">
                  <c:v>3.2355000000000002E-2</c:v>
                </c:pt>
                <c:pt idx="3138">
                  <c:v>3.2481000000000003E-2</c:v>
                </c:pt>
                <c:pt idx="3139">
                  <c:v>3.2606999999999997E-2</c:v>
                </c:pt>
                <c:pt idx="3140">
                  <c:v>3.2732999999999998E-2</c:v>
                </c:pt>
                <c:pt idx="3141">
                  <c:v>3.2857999999999998E-2</c:v>
                </c:pt>
                <c:pt idx="3142">
                  <c:v>3.2981999999999997E-2</c:v>
                </c:pt>
                <c:pt idx="3143">
                  <c:v>3.3106999999999998E-2</c:v>
                </c:pt>
                <c:pt idx="3144">
                  <c:v>3.3230999999999997E-2</c:v>
                </c:pt>
                <c:pt idx="3145">
                  <c:v>3.3354000000000002E-2</c:v>
                </c:pt>
                <c:pt idx="3146">
                  <c:v>3.3477E-2</c:v>
                </c:pt>
                <c:pt idx="3147">
                  <c:v>3.3598999999999997E-2</c:v>
                </c:pt>
                <c:pt idx="3148">
                  <c:v>3.3721000000000001E-2</c:v>
                </c:pt>
                <c:pt idx="3149">
                  <c:v>3.3842999999999998E-2</c:v>
                </c:pt>
                <c:pt idx="3150">
                  <c:v>3.3964000000000001E-2</c:v>
                </c:pt>
                <c:pt idx="3151">
                  <c:v>3.4084999999999997E-2</c:v>
                </c:pt>
                <c:pt idx="3152">
                  <c:v>3.4204999999999999E-2</c:v>
                </c:pt>
                <c:pt idx="3153">
                  <c:v>3.4324E-2</c:v>
                </c:pt>
                <c:pt idx="3154">
                  <c:v>3.4443000000000001E-2</c:v>
                </c:pt>
                <c:pt idx="3155">
                  <c:v>3.4562000000000002E-2</c:v>
                </c:pt>
                <c:pt idx="3156">
                  <c:v>3.4680000000000002E-2</c:v>
                </c:pt>
                <c:pt idx="3157">
                  <c:v>3.4797000000000002E-2</c:v>
                </c:pt>
                <c:pt idx="3158">
                  <c:v>3.4914000000000001E-2</c:v>
                </c:pt>
                <c:pt idx="3159">
                  <c:v>3.5029999999999999E-2</c:v>
                </c:pt>
                <c:pt idx="3160">
                  <c:v>3.5145000000000003E-2</c:v>
                </c:pt>
                <c:pt idx="3161">
                  <c:v>3.526E-2</c:v>
                </c:pt>
                <c:pt idx="3162">
                  <c:v>3.5374999999999997E-2</c:v>
                </c:pt>
                <c:pt idx="3163">
                  <c:v>3.5489E-2</c:v>
                </c:pt>
                <c:pt idx="3164">
                  <c:v>3.5602000000000002E-2</c:v>
                </c:pt>
                <c:pt idx="3165">
                  <c:v>3.5714000000000003E-2</c:v>
                </c:pt>
                <c:pt idx="3166">
                  <c:v>3.5825999999999997E-2</c:v>
                </c:pt>
                <c:pt idx="3167">
                  <c:v>3.5936999999999997E-2</c:v>
                </c:pt>
                <c:pt idx="3168">
                  <c:v>3.6047999999999997E-2</c:v>
                </c:pt>
                <c:pt idx="3169">
                  <c:v>3.6158000000000003E-2</c:v>
                </c:pt>
                <c:pt idx="3170">
                  <c:v>3.6267000000000001E-2</c:v>
                </c:pt>
                <c:pt idx="3171">
                  <c:v>3.6375999999999999E-2</c:v>
                </c:pt>
                <c:pt idx="3172">
                  <c:v>3.6483000000000002E-2</c:v>
                </c:pt>
                <c:pt idx="3173">
                  <c:v>3.6590999999999999E-2</c:v>
                </c:pt>
                <c:pt idx="3174">
                  <c:v>3.6697E-2</c:v>
                </c:pt>
                <c:pt idx="3175">
                  <c:v>3.6803000000000002E-2</c:v>
                </c:pt>
                <c:pt idx="3176">
                  <c:v>3.6907000000000002E-2</c:v>
                </c:pt>
                <c:pt idx="3177">
                  <c:v>3.7012000000000003E-2</c:v>
                </c:pt>
                <c:pt idx="3178">
                  <c:v>3.7115000000000002E-2</c:v>
                </c:pt>
                <c:pt idx="3179">
                  <c:v>3.7218000000000001E-2</c:v>
                </c:pt>
                <c:pt idx="3180">
                  <c:v>3.7319999999999999E-2</c:v>
                </c:pt>
                <c:pt idx="3181">
                  <c:v>3.7421000000000003E-2</c:v>
                </c:pt>
                <c:pt idx="3182">
                  <c:v>3.7520999999999999E-2</c:v>
                </c:pt>
                <c:pt idx="3183">
                  <c:v>3.7620000000000001E-2</c:v>
                </c:pt>
                <c:pt idx="3184">
                  <c:v>3.7719000000000003E-2</c:v>
                </c:pt>
                <c:pt idx="3185">
                  <c:v>3.7817000000000003E-2</c:v>
                </c:pt>
                <c:pt idx="3186">
                  <c:v>3.7914000000000003E-2</c:v>
                </c:pt>
                <c:pt idx="3187">
                  <c:v>3.8010000000000002E-2</c:v>
                </c:pt>
                <c:pt idx="3188">
                  <c:v>3.8106000000000001E-2</c:v>
                </c:pt>
                <c:pt idx="3189">
                  <c:v>3.8199999999999998E-2</c:v>
                </c:pt>
                <c:pt idx="3190">
                  <c:v>3.8294000000000002E-2</c:v>
                </c:pt>
                <c:pt idx="3191">
                  <c:v>3.8386999999999998E-2</c:v>
                </c:pt>
                <c:pt idx="3192">
                  <c:v>3.8478999999999999E-2</c:v>
                </c:pt>
                <c:pt idx="3193">
                  <c:v>3.857E-2</c:v>
                </c:pt>
                <c:pt idx="3194">
                  <c:v>3.866E-2</c:v>
                </c:pt>
                <c:pt idx="3195">
                  <c:v>3.8748999999999999E-2</c:v>
                </c:pt>
                <c:pt idx="3196">
                  <c:v>3.8837999999999998E-2</c:v>
                </c:pt>
                <c:pt idx="3197">
                  <c:v>3.8925000000000001E-2</c:v>
                </c:pt>
                <c:pt idx="3198">
                  <c:v>3.9011999999999998E-2</c:v>
                </c:pt>
                <c:pt idx="3199">
                  <c:v>3.9097E-2</c:v>
                </c:pt>
                <c:pt idx="3200">
                  <c:v>3.9182000000000002E-2</c:v>
                </c:pt>
                <c:pt idx="3201">
                  <c:v>3.9266000000000002E-2</c:v>
                </c:pt>
                <c:pt idx="3202">
                  <c:v>3.9349000000000002E-2</c:v>
                </c:pt>
                <c:pt idx="3203">
                  <c:v>3.9431000000000001E-2</c:v>
                </c:pt>
                <c:pt idx="3204">
                  <c:v>3.9510999999999998E-2</c:v>
                </c:pt>
                <c:pt idx="3205">
                  <c:v>3.9591000000000001E-2</c:v>
                </c:pt>
                <c:pt idx="3206">
                  <c:v>3.9669999999999997E-2</c:v>
                </c:pt>
                <c:pt idx="3207">
                  <c:v>3.9747999999999999E-2</c:v>
                </c:pt>
                <c:pt idx="3208">
                  <c:v>3.9824999999999999E-2</c:v>
                </c:pt>
                <c:pt idx="3209">
                  <c:v>3.9900999999999999E-2</c:v>
                </c:pt>
                <c:pt idx="3210">
                  <c:v>3.9976999999999999E-2</c:v>
                </c:pt>
                <c:pt idx="3211">
                  <c:v>4.0051000000000003E-2</c:v>
                </c:pt>
                <c:pt idx="3212">
                  <c:v>4.0124E-2</c:v>
                </c:pt>
                <c:pt idx="3213">
                  <c:v>4.0196000000000003E-2</c:v>
                </c:pt>
                <c:pt idx="3214">
                  <c:v>4.0266999999999997E-2</c:v>
                </c:pt>
                <c:pt idx="3215">
                  <c:v>4.0336999999999998E-2</c:v>
                </c:pt>
                <c:pt idx="3216">
                  <c:v>4.0405000000000003E-2</c:v>
                </c:pt>
                <c:pt idx="3217">
                  <c:v>4.0473000000000002E-2</c:v>
                </c:pt>
                <c:pt idx="3218">
                  <c:v>4.054E-2</c:v>
                </c:pt>
                <c:pt idx="3219">
                  <c:v>4.0606000000000003E-2</c:v>
                </c:pt>
                <c:pt idx="3220">
                  <c:v>4.0670999999999999E-2</c:v>
                </c:pt>
                <c:pt idx="3221">
                  <c:v>4.0735E-2</c:v>
                </c:pt>
                <c:pt idx="3222">
                  <c:v>4.0797E-2</c:v>
                </c:pt>
                <c:pt idx="3223">
                  <c:v>4.0858999999999999E-2</c:v>
                </c:pt>
                <c:pt idx="3224">
                  <c:v>4.0918999999999997E-2</c:v>
                </c:pt>
                <c:pt idx="3225">
                  <c:v>4.0979000000000002E-2</c:v>
                </c:pt>
                <c:pt idx="3226">
                  <c:v>4.1036999999999997E-2</c:v>
                </c:pt>
                <c:pt idx="3227">
                  <c:v>4.1093999999999999E-2</c:v>
                </c:pt>
                <c:pt idx="3228">
                  <c:v>4.1149999999999999E-2</c:v>
                </c:pt>
                <c:pt idx="3229">
                  <c:v>4.1204999999999999E-2</c:v>
                </c:pt>
                <c:pt idx="3230">
                  <c:v>4.1258999999999997E-2</c:v>
                </c:pt>
                <c:pt idx="3231">
                  <c:v>4.1312000000000001E-2</c:v>
                </c:pt>
                <c:pt idx="3232">
                  <c:v>4.1363999999999998E-2</c:v>
                </c:pt>
                <c:pt idx="3233">
                  <c:v>4.1415E-2</c:v>
                </c:pt>
                <c:pt idx="3234">
                  <c:v>4.1464000000000001E-2</c:v>
                </c:pt>
                <c:pt idx="3235">
                  <c:v>4.1513000000000001E-2</c:v>
                </c:pt>
                <c:pt idx="3236">
                  <c:v>4.156E-2</c:v>
                </c:pt>
                <c:pt idx="3237">
                  <c:v>4.1605999999999997E-2</c:v>
                </c:pt>
                <c:pt idx="3238">
                  <c:v>4.1651000000000001E-2</c:v>
                </c:pt>
                <c:pt idx="3239">
                  <c:v>4.1695000000000003E-2</c:v>
                </c:pt>
                <c:pt idx="3240">
                  <c:v>4.1737999999999997E-2</c:v>
                </c:pt>
                <c:pt idx="3241">
                  <c:v>4.1778999999999997E-2</c:v>
                </c:pt>
                <c:pt idx="3242">
                  <c:v>4.1820000000000003E-2</c:v>
                </c:pt>
                <c:pt idx="3243">
                  <c:v>4.1859E-2</c:v>
                </c:pt>
                <c:pt idx="3244">
                  <c:v>4.1896999999999997E-2</c:v>
                </c:pt>
                <c:pt idx="3245">
                  <c:v>4.1933999999999999E-2</c:v>
                </c:pt>
                <c:pt idx="3246">
                  <c:v>4.197E-2</c:v>
                </c:pt>
                <c:pt idx="3247">
                  <c:v>4.2005000000000001E-2</c:v>
                </c:pt>
                <c:pt idx="3248">
                  <c:v>4.2039E-2</c:v>
                </c:pt>
                <c:pt idx="3249">
                  <c:v>4.2070999999999997E-2</c:v>
                </c:pt>
                <c:pt idx="3250">
                  <c:v>4.2102000000000001E-2</c:v>
                </c:pt>
                <c:pt idx="3251">
                  <c:v>4.2132000000000003E-2</c:v>
                </c:pt>
                <c:pt idx="3252">
                  <c:v>4.2160999999999997E-2</c:v>
                </c:pt>
                <c:pt idx="3253">
                  <c:v>4.2188999999999997E-2</c:v>
                </c:pt>
                <c:pt idx="3254">
                  <c:v>4.2215000000000003E-2</c:v>
                </c:pt>
                <c:pt idx="3255">
                  <c:v>4.2241000000000001E-2</c:v>
                </c:pt>
                <c:pt idx="3256">
                  <c:v>4.2264999999999997E-2</c:v>
                </c:pt>
                <c:pt idx="3257">
                  <c:v>4.2287999999999999E-2</c:v>
                </c:pt>
                <c:pt idx="3258">
                  <c:v>4.231E-2</c:v>
                </c:pt>
                <c:pt idx="3259">
                  <c:v>4.2331000000000001E-2</c:v>
                </c:pt>
                <c:pt idx="3260">
                  <c:v>4.2349999999999999E-2</c:v>
                </c:pt>
                <c:pt idx="3261">
                  <c:v>4.2368000000000003E-2</c:v>
                </c:pt>
                <c:pt idx="3262">
                  <c:v>4.2384999999999999E-2</c:v>
                </c:pt>
                <c:pt idx="3263">
                  <c:v>4.2401000000000001E-2</c:v>
                </c:pt>
                <c:pt idx="3264">
                  <c:v>4.2416000000000002E-2</c:v>
                </c:pt>
                <c:pt idx="3265">
                  <c:v>4.2430000000000002E-2</c:v>
                </c:pt>
                <c:pt idx="3266">
                  <c:v>4.2442000000000001E-2</c:v>
                </c:pt>
                <c:pt idx="3267">
                  <c:v>4.2452999999999998E-2</c:v>
                </c:pt>
                <c:pt idx="3268">
                  <c:v>4.2463000000000001E-2</c:v>
                </c:pt>
                <c:pt idx="3269">
                  <c:v>4.2472000000000003E-2</c:v>
                </c:pt>
                <c:pt idx="3270">
                  <c:v>4.2479999999999997E-2</c:v>
                </c:pt>
                <c:pt idx="3271">
                  <c:v>4.2486000000000003E-2</c:v>
                </c:pt>
                <c:pt idx="3272">
                  <c:v>4.2491000000000001E-2</c:v>
                </c:pt>
                <c:pt idx="3273">
                  <c:v>4.2494999999999998E-2</c:v>
                </c:pt>
                <c:pt idx="3274">
                  <c:v>4.2498000000000001E-2</c:v>
                </c:pt>
                <c:pt idx="3275">
                  <c:v>4.2500000000000003E-2</c:v>
                </c:pt>
                <c:pt idx="3276">
                  <c:v>4.2500000000000003E-2</c:v>
                </c:pt>
                <c:pt idx="3277">
                  <c:v>4.2499000000000002E-2</c:v>
                </c:pt>
                <c:pt idx="3278">
                  <c:v>4.2498000000000001E-2</c:v>
                </c:pt>
                <c:pt idx="3279">
                  <c:v>4.2493999999999997E-2</c:v>
                </c:pt>
                <c:pt idx="3280">
                  <c:v>4.249E-2</c:v>
                </c:pt>
                <c:pt idx="3281">
                  <c:v>4.2485000000000002E-2</c:v>
                </c:pt>
                <c:pt idx="3282">
                  <c:v>4.2478000000000002E-2</c:v>
                </c:pt>
                <c:pt idx="3283">
                  <c:v>4.2470000000000001E-2</c:v>
                </c:pt>
                <c:pt idx="3284">
                  <c:v>4.2460999999999999E-2</c:v>
                </c:pt>
                <c:pt idx="3285">
                  <c:v>4.2451000000000003E-2</c:v>
                </c:pt>
                <c:pt idx="3286">
                  <c:v>4.2438999999999998E-2</c:v>
                </c:pt>
                <c:pt idx="3287">
                  <c:v>4.2426999999999999E-2</c:v>
                </c:pt>
                <c:pt idx="3288">
                  <c:v>4.2412999999999999E-2</c:v>
                </c:pt>
                <c:pt idx="3289">
                  <c:v>4.2397999999999998E-2</c:v>
                </c:pt>
                <c:pt idx="3290">
                  <c:v>4.2381000000000002E-2</c:v>
                </c:pt>
                <c:pt idx="3291">
                  <c:v>4.2363999999999999E-2</c:v>
                </c:pt>
                <c:pt idx="3292">
                  <c:v>4.2346000000000002E-2</c:v>
                </c:pt>
                <c:pt idx="3293">
                  <c:v>4.2326000000000003E-2</c:v>
                </c:pt>
                <c:pt idx="3294">
                  <c:v>4.2305000000000002E-2</c:v>
                </c:pt>
                <c:pt idx="3295">
                  <c:v>4.2283000000000001E-2</c:v>
                </c:pt>
                <c:pt idx="3297">
                  <c:v>-4.1700000000000001E-2</c:v>
                </c:pt>
                <c:pt idx="3298">
                  <c:v>-4.1699E-2</c:v>
                </c:pt>
                <c:pt idx="3299">
                  <c:v>-4.1697999999999999E-2</c:v>
                </c:pt>
                <c:pt idx="3300">
                  <c:v>-4.1695000000000003E-2</c:v>
                </c:pt>
                <c:pt idx="3301">
                  <c:v>-4.1690999999999999E-2</c:v>
                </c:pt>
                <c:pt idx="3302">
                  <c:v>-4.1686000000000001E-2</c:v>
                </c:pt>
                <c:pt idx="3303">
                  <c:v>-4.1680000000000002E-2</c:v>
                </c:pt>
                <c:pt idx="3304">
                  <c:v>-4.1672000000000001E-2</c:v>
                </c:pt>
                <c:pt idx="3305">
                  <c:v>-4.1664E-2</c:v>
                </c:pt>
                <c:pt idx="3306">
                  <c:v>-4.1653999999999997E-2</c:v>
                </c:pt>
                <c:pt idx="3307">
                  <c:v>-4.1644E-2</c:v>
                </c:pt>
                <c:pt idx="3308">
                  <c:v>-4.1632000000000002E-2</c:v>
                </c:pt>
                <c:pt idx="3309">
                  <c:v>-4.1619000000000003E-2</c:v>
                </c:pt>
                <c:pt idx="3310">
                  <c:v>-4.1605000000000003E-2</c:v>
                </c:pt>
                <c:pt idx="3311">
                  <c:v>-4.1590000000000002E-2</c:v>
                </c:pt>
                <c:pt idx="3312">
                  <c:v>-4.1572999999999999E-2</c:v>
                </c:pt>
                <c:pt idx="3313">
                  <c:v>-4.1556000000000003E-2</c:v>
                </c:pt>
                <c:pt idx="3314">
                  <c:v>-4.1536999999999998E-2</c:v>
                </c:pt>
                <c:pt idx="3315">
                  <c:v>-4.1517999999999999E-2</c:v>
                </c:pt>
                <c:pt idx="3316">
                  <c:v>-4.1496999999999999E-2</c:v>
                </c:pt>
                <c:pt idx="3317">
                  <c:v>-4.1474999999999998E-2</c:v>
                </c:pt>
                <c:pt idx="3318">
                  <c:v>-4.1452000000000003E-2</c:v>
                </c:pt>
                <c:pt idx="3319">
                  <c:v>-4.1428E-2</c:v>
                </c:pt>
                <c:pt idx="3320">
                  <c:v>-4.1403000000000002E-2</c:v>
                </c:pt>
                <c:pt idx="3321">
                  <c:v>-4.1376000000000003E-2</c:v>
                </c:pt>
                <c:pt idx="3322">
                  <c:v>-4.1348999999999997E-2</c:v>
                </c:pt>
                <c:pt idx="3323">
                  <c:v>-4.1320000000000003E-2</c:v>
                </c:pt>
                <c:pt idx="3324">
                  <c:v>-4.1291000000000001E-2</c:v>
                </c:pt>
                <c:pt idx="3325">
                  <c:v>-4.1259999999999998E-2</c:v>
                </c:pt>
                <c:pt idx="3326">
                  <c:v>-4.1228000000000001E-2</c:v>
                </c:pt>
                <c:pt idx="3327">
                  <c:v>-4.1195000000000002E-2</c:v>
                </c:pt>
                <c:pt idx="3328">
                  <c:v>-4.1161000000000003E-2</c:v>
                </c:pt>
                <c:pt idx="3329">
                  <c:v>-4.1126000000000003E-2</c:v>
                </c:pt>
                <c:pt idx="3330">
                  <c:v>-4.1090000000000002E-2</c:v>
                </c:pt>
                <c:pt idx="3331">
                  <c:v>-4.1052999999999999E-2</c:v>
                </c:pt>
                <c:pt idx="3332">
                  <c:v>-4.1015000000000003E-2</c:v>
                </c:pt>
                <c:pt idx="3333">
                  <c:v>-4.0974999999999998E-2</c:v>
                </c:pt>
                <c:pt idx="3334">
                  <c:v>-4.0934999999999999E-2</c:v>
                </c:pt>
                <c:pt idx="3335">
                  <c:v>-4.0892999999999999E-2</c:v>
                </c:pt>
                <c:pt idx="3336">
                  <c:v>-4.0849999999999997E-2</c:v>
                </c:pt>
                <c:pt idx="3337">
                  <c:v>-4.0807000000000003E-2</c:v>
                </c:pt>
                <c:pt idx="3338">
                  <c:v>-4.0762E-2</c:v>
                </c:pt>
                <c:pt idx="3339">
                  <c:v>-4.0716000000000002E-2</c:v>
                </c:pt>
                <c:pt idx="3340">
                  <c:v>-4.0668999999999997E-2</c:v>
                </c:pt>
                <c:pt idx="3341">
                  <c:v>-4.0620999999999997E-2</c:v>
                </c:pt>
                <c:pt idx="3342">
                  <c:v>-4.0571999999999997E-2</c:v>
                </c:pt>
                <c:pt idx="3343">
                  <c:v>-4.0522000000000002E-2</c:v>
                </c:pt>
                <c:pt idx="3344">
                  <c:v>-4.0471E-2</c:v>
                </c:pt>
                <c:pt idx="3345">
                  <c:v>-4.0418999999999997E-2</c:v>
                </c:pt>
                <c:pt idx="3346">
                  <c:v>-4.0365999999999999E-2</c:v>
                </c:pt>
                <c:pt idx="3347">
                  <c:v>-4.0312000000000001E-2</c:v>
                </c:pt>
                <c:pt idx="3348">
                  <c:v>-4.0257000000000001E-2</c:v>
                </c:pt>
                <c:pt idx="3349">
                  <c:v>-4.0201000000000001E-2</c:v>
                </c:pt>
                <c:pt idx="3350">
                  <c:v>-4.0142999999999998E-2</c:v>
                </c:pt>
                <c:pt idx="3351">
                  <c:v>-4.0085000000000003E-2</c:v>
                </c:pt>
                <c:pt idx="3352">
                  <c:v>-4.0025999999999999E-2</c:v>
                </c:pt>
                <c:pt idx="3353">
                  <c:v>-3.9966000000000002E-2</c:v>
                </c:pt>
                <c:pt idx="3354">
                  <c:v>-3.9905000000000003E-2</c:v>
                </c:pt>
                <c:pt idx="3355">
                  <c:v>-3.9842000000000002E-2</c:v>
                </c:pt>
                <c:pt idx="3356">
                  <c:v>-3.9779000000000002E-2</c:v>
                </c:pt>
                <c:pt idx="3357">
                  <c:v>-3.9715E-2</c:v>
                </c:pt>
                <c:pt idx="3358">
                  <c:v>-3.9649999999999998E-2</c:v>
                </c:pt>
                <c:pt idx="3359">
                  <c:v>-3.9584000000000001E-2</c:v>
                </c:pt>
                <c:pt idx="3360">
                  <c:v>-3.9516999999999997E-2</c:v>
                </c:pt>
                <c:pt idx="3361">
                  <c:v>-3.9448999999999998E-2</c:v>
                </c:pt>
                <c:pt idx="3362">
                  <c:v>-3.9378999999999997E-2</c:v>
                </c:pt>
                <c:pt idx="3363">
                  <c:v>-3.9309999999999998E-2</c:v>
                </c:pt>
                <c:pt idx="3364">
                  <c:v>-3.9239000000000003E-2</c:v>
                </c:pt>
                <c:pt idx="3365">
                  <c:v>-3.9167E-2</c:v>
                </c:pt>
                <c:pt idx="3366">
                  <c:v>-3.9093999999999997E-2</c:v>
                </c:pt>
                <c:pt idx="3367">
                  <c:v>-3.9019999999999999E-2</c:v>
                </c:pt>
                <c:pt idx="3368">
                  <c:v>-3.8946000000000001E-2</c:v>
                </c:pt>
                <c:pt idx="3369">
                  <c:v>-3.8870000000000002E-2</c:v>
                </c:pt>
                <c:pt idx="3370">
                  <c:v>-3.8794000000000002E-2</c:v>
                </c:pt>
                <c:pt idx="3371">
                  <c:v>-3.8716E-2</c:v>
                </c:pt>
                <c:pt idx="3372">
                  <c:v>-3.8637999999999999E-2</c:v>
                </c:pt>
                <c:pt idx="3373">
                  <c:v>-3.8559000000000003E-2</c:v>
                </c:pt>
                <c:pt idx="3374">
                  <c:v>-3.8478999999999999E-2</c:v>
                </c:pt>
                <c:pt idx="3375">
                  <c:v>-3.8398000000000002E-2</c:v>
                </c:pt>
                <c:pt idx="3376">
                  <c:v>-3.8316000000000003E-2</c:v>
                </c:pt>
                <c:pt idx="3377">
                  <c:v>-3.8233000000000003E-2</c:v>
                </c:pt>
                <c:pt idx="3378">
                  <c:v>-3.8150000000000003E-2</c:v>
                </c:pt>
                <c:pt idx="3379">
                  <c:v>-3.8065000000000002E-2</c:v>
                </c:pt>
                <c:pt idx="3380">
                  <c:v>-3.798E-2</c:v>
                </c:pt>
                <c:pt idx="3381">
                  <c:v>-3.7893999999999997E-2</c:v>
                </c:pt>
                <c:pt idx="3382">
                  <c:v>-3.7807E-2</c:v>
                </c:pt>
                <c:pt idx="3383">
                  <c:v>-3.7719000000000003E-2</c:v>
                </c:pt>
                <c:pt idx="3384">
                  <c:v>-3.7630999999999998E-2</c:v>
                </c:pt>
                <c:pt idx="3385">
                  <c:v>-3.7540999999999998E-2</c:v>
                </c:pt>
                <c:pt idx="3386">
                  <c:v>-3.7450999999999998E-2</c:v>
                </c:pt>
                <c:pt idx="3387">
                  <c:v>-3.7359999999999997E-2</c:v>
                </c:pt>
                <c:pt idx="3388">
                  <c:v>-3.7268000000000003E-2</c:v>
                </c:pt>
                <c:pt idx="3389">
                  <c:v>-3.7176000000000001E-2</c:v>
                </c:pt>
                <c:pt idx="3390">
                  <c:v>-3.7082999999999998E-2</c:v>
                </c:pt>
                <c:pt idx="3391">
                  <c:v>-3.6989000000000001E-2</c:v>
                </c:pt>
                <c:pt idx="3392">
                  <c:v>-3.6894000000000003E-2</c:v>
                </c:pt>
                <c:pt idx="3393">
                  <c:v>-3.6797999999999997E-2</c:v>
                </c:pt>
                <c:pt idx="3394">
                  <c:v>-3.6701999999999999E-2</c:v>
                </c:pt>
                <c:pt idx="3395">
                  <c:v>-3.6604999999999999E-2</c:v>
                </c:pt>
                <c:pt idx="3396">
                  <c:v>-3.6506999999999998E-2</c:v>
                </c:pt>
                <c:pt idx="3397">
                  <c:v>-3.6408999999999997E-2</c:v>
                </c:pt>
                <c:pt idx="3398">
                  <c:v>-3.6309000000000001E-2</c:v>
                </c:pt>
                <c:pt idx="3399">
                  <c:v>-3.6208999999999998E-2</c:v>
                </c:pt>
                <c:pt idx="3400">
                  <c:v>-3.6109000000000002E-2</c:v>
                </c:pt>
                <c:pt idx="3401">
                  <c:v>-3.6007999999999998E-2</c:v>
                </c:pt>
                <c:pt idx="3402">
                  <c:v>-3.5906E-2</c:v>
                </c:pt>
                <c:pt idx="3403">
                  <c:v>-3.5803000000000001E-2</c:v>
                </c:pt>
                <c:pt idx="3404">
                  <c:v>-3.5700000000000003E-2</c:v>
                </c:pt>
                <c:pt idx="3405">
                  <c:v>-3.5596000000000003E-2</c:v>
                </c:pt>
                <c:pt idx="3406">
                  <c:v>-3.5491000000000002E-2</c:v>
                </c:pt>
                <c:pt idx="3407">
                  <c:v>-3.5386000000000001E-2</c:v>
                </c:pt>
                <c:pt idx="3408">
                  <c:v>-3.5279999999999999E-2</c:v>
                </c:pt>
                <c:pt idx="3409">
                  <c:v>-3.5173999999999997E-2</c:v>
                </c:pt>
                <c:pt idx="3410">
                  <c:v>-3.5067000000000001E-2</c:v>
                </c:pt>
                <c:pt idx="3411">
                  <c:v>-3.4958999999999997E-2</c:v>
                </c:pt>
                <c:pt idx="3412">
                  <c:v>-3.4851E-2</c:v>
                </c:pt>
                <c:pt idx="3413">
                  <c:v>-3.4742000000000002E-2</c:v>
                </c:pt>
                <c:pt idx="3414">
                  <c:v>-3.4632999999999997E-2</c:v>
                </c:pt>
                <c:pt idx="3415">
                  <c:v>-3.4522999999999998E-2</c:v>
                </c:pt>
                <c:pt idx="3416">
                  <c:v>-3.4411999999999998E-2</c:v>
                </c:pt>
                <c:pt idx="3417">
                  <c:v>-3.4300999999999998E-2</c:v>
                </c:pt>
                <c:pt idx="3418">
                  <c:v>-3.4189999999999998E-2</c:v>
                </c:pt>
                <c:pt idx="3419">
                  <c:v>-3.4077999999999997E-2</c:v>
                </c:pt>
                <c:pt idx="3420">
                  <c:v>-3.3965000000000002E-2</c:v>
                </c:pt>
                <c:pt idx="3421">
                  <c:v>-3.3852E-2</c:v>
                </c:pt>
                <c:pt idx="3422">
                  <c:v>-3.3738999999999998E-2</c:v>
                </c:pt>
                <c:pt idx="3423">
                  <c:v>-3.3624000000000001E-2</c:v>
                </c:pt>
                <c:pt idx="3424">
                  <c:v>-3.3509999999999998E-2</c:v>
                </c:pt>
                <c:pt idx="3425">
                  <c:v>-3.3395000000000001E-2</c:v>
                </c:pt>
                <c:pt idx="3426">
                  <c:v>-3.3279000000000003E-2</c:v>
                </c:pt>
                <c:pt idx="3427">
                  <c:v>-3.3162999999999998E-2</c:v>
                </c:pt>
                <c:pt idx="3428">
                  <c:v>-3.3047E-2</c:v>
                </c:pt>
                <c:pt idx="3429">
                  <c:v>-3.2930000000000001E-2</c:v>
                </c:pt>
                <c:pt idx="3430">
                  <c:v>-3.2813000000000002E-2</c:v>
                </c:pt>
                <c:pt idx="3431">
                  <c:v>-3.2696000000000003E-2</c:v>
                </c:pt>
                <c:pt idx="3432">
                  <c:v>-3.2578000000000003E-2</c:v>
                </c:pt>
                <c:pt idx="3433">
                  <c:v>-3.2459000000000002E-2</c:v>
                </c:pt>
                <c:pt idx="3434">
                  <c:v>-3.2340000000000001E-2</c:v>
                </c:pt>
                <c:pt idx="3435">
                  <c:v>-3.2221E-2</c:v>
                </c:pt>
                <c:pt idx="3436">
                  <c:v>-3.2101999999999999E-2</c:v>
                </c:pt>
                <c:pt idx="3437">
                  <c:v>-3.1981999999999997E-2</c:v>
                </c:pt>
                <c:pt idx="3438">
                  <c:v>-3.1862000000000001E-2</c:v>
                </c:pt>
                <c:pt idx="3439">
                  <c:v>-3.1740999999999998E-2</c:v>
                </c:pt>
                <c:pt idx="3440">
                  <c:v>-3.1620000000000002E-2</c:v>
                </c:pt>
                <c:pt idx="3441">
                  <c:v>-3.1498999999999999E-2</c:v>
                </c:pt>
                <c:pt idx="3442">
                  <c:v>-3.1377000000000002E-2</c:v>
                </c:pt>
                <c:pt idx="3443">
                  <c:v>-3.1255999999999999E-2</c:v>
                </c:pt>
                <c:pt idx="3444">
                  <c:v>-3.1133999999999998E-2</c:v>
                </c:pt>
                <c:pt idx="3445">
                  <c:v>-3.1011E-2</c:v>
                </c:pt>
                <c:pt idx="3446">
                  <c:v>-3.0889E-2</c:v>
                </c:pt>
                <c:pt idx="3447">
                  <c:v>-3.0766000000000002E-2</c:v>
                </c:pt>
                <c:pt idx="3448">
                  <c:v>-3.0643E-2</c:v>
                </c:pt>
                <c:pt idx="3449">
                  <c:v>-3.0519000000000001E-2</c:v>
                </c:pt>
                <c:pt idx="3450">
                  <c:v>-3.0395999999999999E-2</c:v>
                </c:pt>
                <c:pt idx="3451">
                  <c:v>-3.0272E-2</c:v>
                </c:pt>
                <c:pt idx="3452">
                  <c:v>-3.0148000000000001E-2</c:v>
                </c:pt>
                <c:pt idx="3453">
                  <c:v>-3.0023000000000001E-2</c:v>
                </c:pt>
                <c:pt idx="3454">
                  <c:v>-2.9898999999999998E-2</c:v>
                </c:pt>
                <c:pt idx="3455">
                  <c:v>-2.9773999999999998E-2</c:v>
                </c:pt>
                <c:pt idx="3456">
                  <c:v>-2.9649999999999999E-2</c:v>
                </c:pt>
                <c:pt idx="3457">
                  <c:v>-2.9524999999999999E-2</c:v>
                </c:pt>
                <c:pt idx="3458">
                  <c:v>-2.9399000000000002E-2</c:v>
                </c:pt>
                <c:pt idx="3459">
                  <c:v>-2.9274000000000001E-2</c:v>
                </c:pt>
                <c:pt idx="3460">
                  <c:v>-2.9149000000000001E-2</c:v>
                </c:pt>
                <c:pt idx="3461">
                  <c:v>-2.9023E-2</c:v>
                </c:pt>
                <c:pt idx="3462">
                  <c:v>-2.8896999999999999E-2</c:v>
                </c:pt>
                <c:pt idx="3463">
                  <c:v>-2.8771999999999999E-2</c:v>
                </c:pt>
                <c:pt idx="3464">
                  <c:v>-2.8646000000000001E-2</c:v>
                </c:pt>
                <c:pt idx="3465">
                  <c:v>-2.852E-2</c:v>
                </c:pt>
                <c:pt idx="3466">
                  <c:v>-2.8393999999999999E-2</c:v>
                </c:pt>
                <c:pt idx="3467">
                  <c:v>-2.8267E-2</c:v>
                </c:pt>
                <c:pt idx="3468">
                  <c:v>-2.8140999999999999E-2</c:v>
                </c:pt>
                <c:pt idx="3469">
                  <c:v>-2.8015000000000002E-2</c:v>
                </c:pt>
                <c:pt idx="3470">
                  <c:v>-2.7888E-2</c:v>
                </c:pt>
                <c:pt idx="3471">
                  <c:v>-2.7761999999999998E-2</c:v>
                </c:pt>
                <c:pt idx="3472">
                  <c:v>-2.7635E-2</c:v>
                </c:pt>
                <c:pt idx="3473">
                  <c:v>-2.7508999999999999E-2</c:v>
                </c:pt>
                <c:pt idx="3474">
                  <c:v>-2.7382E-2</c:v>
                </c:pt>
                <c:pt idx="3475">
                  <c:v>-2.7255999999999999E-2</c:v>
                </c:pt>
                <c:pt idx="3476">
                  <c:v>-2.7129E-2</c:v>
                </c:pt>
                <c:pt idx="3477">
                  <c:v>-2.7002000000000002E-2</c:v>
                </c:pt>
                <c:pt idx="3478">
                  <c:v>-2.6876000000000001E-2</c:v>
                </c:pt>
                <c:pt idx="3479">
                  <c:v>-2.6748999999999998E-2</c:v>
                </c:pt>
                <c:pt idx="3480">
                  <c:v>-2.6623000000000001E-2</c:v>
                </c:pt>
                <c:pt idx="3481">
                  <c:v>-2.6495999999999999E-2</c:v>
                </c:pt>
                <c:pt idx="3482">
                  <c:v>-2.6370000000000001E-2</c:v>
                </c:pt>
                <c:pt idx="3483">
                  <c:v>-2.6242999999999999E-2</c:v>
                </c:pt>
                <c:pt idx="3484">
                  <c:v>-2.6117000000000001E-2</c:v>
                </c:pt>
                <c:pt idx="3485">
                  <c:v>-2.5989999999999999E-2</c:v>
                </c:pt>
                <c:pt idx="3486">
                  <c:v>-2.5864000000000002E-2</c:v>
                </c:pt>
                <c:pt idx="3487">
                  <c:v>-2.5738E-2</c:v>
                </c:pt>
                <c:pt idx="3488">
                  <c:v>-2.5611999999999999E-2</c:v>
                </c:pt>
                <c:pt idx="3489">
                  <c:v>-2.5485000000000001E-2</c:v>
                </c:pt>
                <c:pt idx="3490">
                  <c:v>-2.5359E-2</c:v>
                </c:pt>
                <c:pt idx="3491">
                  <c:v>-2.5233999999999999E-2</c:v>
                </c:pt>
                <c:pt idx="3492">
                  <c:v>-2.5107999999999998E-2</c:v>
                </c:pt>
                <c:pt idx="3493">
                  <c:v>-2.4982000000000001E-2</c:v>
                </c:pt>
                <c:pt idx="3494">
                  <c:v>-2.4857000000000001E-2</c:v>
                </c:pt>
                <c:pt idx="3495">
                  <c:v>-2.4731E-2</c:v>
                </c:pt>
                <c:pt idx="3496">
                  <c:v>-2.4605999999999999E-2</c:v>
                </c:pt>
                <c:pt idx="3497">
                  <c:v>-2.4480999999999999E-2</c:v>
                </c:pt>
                <c:pt idx="3498">
                  <c:v>-2.4355999999999999E-2</c:v>
                </c:pt>
                <c:pt idx="3499">
                  <c:v>-2.4230999999999999E-2</c:v>
                </c:pt>
                <c:pt idx="3500">
                  <c:v>-2.4105999999999999E-2</c:v>
                </c:pt>
                <c:pt idx="3501">
                  <c:v>-2.3980999999999999E-2</c:v>
                </c:pt>
                <c:pt idx="3502">
                  <c:v>-2.3857E-2</c:v>
                </c:pt>
                <c:pt idx="3503">
                  <c:v>-2.3733000000000001E-2</c:v>
                </c:pt>
                <c:pt idx="3504">
                  <c:v>-2.3609000000000002E-2</c:v>
                </c:pt>
                <c:pt idx="3505">
                  <c:v>-2.3484999999999999E-2</c:v>
                </c:pt>
                <c:pt idx="3506">
                  <c:v>-2.3361E-2</c:v>
                </c:pt>
                <c:pt idx="3507">
                  <c:v>-2.3238000000000002E-2</c:v>
                </c:pt>
                <c:pt idx="3508">
                  <c:v>-2.3115E-2</c:v>
                </c:pt>
                <c:pt idx="3509">
                  <c:v>-2.2991000000000001E-2</c:v>
                </c:pt>
                <c:pt idx="3510">
                  <c:v>-2.2869E-2</c:v>
                </c:pt>
                <c:pt idx="3511">
                  <c:v>-2.2745999999999999E-2</c:v>
                </c:pt>
                <c:pt idx="3512">
                  <c:v>-2.2623999999999998E-2</c:v>
                </c:pt>
                <c:pt idx="3513">
                  <c:v>-2.2502000000000001E-2</c:v>
                </c:pt>
                <c:pt idx="3514">
                  <c:v>-2.2380000000000001E-2</c:v>
                </c:pt>
                <c:pt idx="3515">
                  <c:v>-2.2258E-2</c:v>
                </c:pt>
                <c:pt idx="3516">
                  <c:v>-2.2137E-2</c:v>
                </c:pt>
                <c:pt idx="3517">
                  <c:v>-2.2016000000000001E-2</c:v>
                </c:pt>
                <c:pt idx="3518">
                  <c:v>-2.1895000000000001E-2</c:v>
                </c:pt>
                <c:pt idx="3519">
                  <c:v>-2.1774000000000002E-2</c:v>
                </c:pt>
                <c:pt idx="3520">
                  <c:v>-2.1654E-2</c:v>
                </c:pt>
                <c:pt idx="3521">
                  <c:v>-2.1534000000000001E-2</c:v>
                </c:pt>
                <c:pt idx="3522">
                  <c:v>-2.1413999999999999E-2</c:v>
                </c:pt>
                <c:pt idx="3523">
                  <c:v>-2.1295000000000001E-2</c:v>
                </c:pt>
                <c:pt idx="3524">
                  <c:v>-2.1174999999999999E-2</c:v>
                </c:pt>
                <c:pt idx="3525">
                  <c:v>-2.1055999999999998E-2</c:v>
                </c:pt>
                <c:pt idx="3526">
                  <c:v>-2.0937999999999998E-2</c:v>
                </c:pt>
                <c:pt idx="3527">
                  <c:v>-2.0820000000000002E-2</c:v>
                </c:pt>
                <c:pt idx="3528">
                  <c:v>-2.0702000000000002E-2</c:v>
                </c:pt>
                <c:pt idx="3529">
                  <c:v>-2.0584000000000002E-2</c:v>
                </c:pt>
                <c:pt idx="3530">
                  <c:v>-2.0466999999999999E-2</c:v>
                </c:pt>
                <c:pt idx="3531">
                  <c:v>-2.035E-2</c:v>
                </c:pt>
                <c:pt idx="3532">
                  <c:v>-2.0233000000000001E-2</c:v>
                </c:pt>
                <c:pt idx="3533">
                  <c:v>-2.0116999999999999E-2</c:v>
                </c:pt>
                <c:pt idx="3534">
                  <c:v>-2.0001000000000001E-2</c:v>
                </c:pt>
                <c:pt idx="3535">
                  <c:v>-1.9885E-2</c:v>
                </c:pt>
                <c:pt idx="3536">
                  <c:v>-1.9769999999999999E-2</c:v>
                </c:pt>
                <c:pt idx="3537">
                  <c:v>-1.9654999999999999E-2</c:v>
                </c:pt>
                <c:pt idx="3538">
                  <c:v>-1.9539999999999998E-2</c:v>
                </c:pt>
                <c:pt idx="3539">
                  <c:v>-1.9425999999999999E-2</c:v>
                </c:pt>
                <c:pt idx="3540">
                  <c:v>-1.9311999999999999E-2</c:v>
                </c:pt>
                <c:pt idx="3541">
                  <c:v>-1.9199000000000001E-2</c:v>
                </c:pt>
                <c:pt idx="3542">
                  <c:v>-1.9085999999999999E-2</c:v>
                </c:pt>
                <c:pt idx="3543">
                  <c:v>-1.8973E-2</c:v>
                </c:pt>
                <c:pt idx="3544">
                  <c:v>-1.8859999999999998E-2</c:v>
                </c:pt>
                <c:pt idx="3545">
                  <c:v>-1.8748000000000001E-2</c:v>
                </c:pt>
                <c:pt idx="3546">
                  <c:v>-1.8637000000000001E-2</c:v>
                </c:pt>
                <c:pt idx="3547">
                  <c:v>-1.8526000000000001E-2</c:v>
                </c:pt>
                <c:pt idx="3548">
                  <c:v>-1.8415000000000001E-2</c:v>
                </c:pt>
                <c:pt idx="3549">
                  <c:v>-1.8304000000000001E-2</c:v>
                </c:pt>
                <c:pt idx="3550">
                  <c:v>-1.8193999999999998E-2</c:v>
                </c:pt>
                <c:pt idx="3551">
                  <c:v>-1.8083999999999999E-2</c:v>
                </c:pt>
                <c:pt idx="3552">
                  <c:v>-1.7975000000000001E-2</c:v>
                </c:pt>
                <c:pt idx="3553">
                  <c:v>-1.7866E-2</c:v>
                </c:pt>
                <c:pt idx="3554">
                  <c:v>-1.7757999999999999E-2</c:v>
                </c:pt>
                <c:pt idx="3555">
                  <c:v>-1.7649999999999999E-2</c:v>
                </c:pt>
                <c:pt idx="3556">
                  <c:v>-1.7541999999999999E-2</c:v>
                </c:pt>
                <c:pt idx="3557">
                  <c:v>-1.7434999999999999E-2</c:v>
                </c:pt>
                <c:pt idx="3558">
                  <c:v>-1.7328E-2</c:v>
                </c:pt>
                <c:pt idx="3559">
                  <c:v>-1.7221E-2</c:v>
                </c:pt>
                <c:pt idx="3560">
                  <c:v>-1.7114999999999998E-2</c:v>
                </c:pt>
                <c:pt idx="3561">
                  <c:v>-1.7009E-2</c:v>
                </c:pt>
                <c:pt idx="3562">
                  <c:v>-1.6903999999999999E-2</c:v>
                </c:pt>
                <c:pt idx="3563">
                  <c:v>-1.6799000000000001E-2</c:v>
                </c:pt>
                <c:pt idx="3564">
                  <c:v>-1.6695000000000002E-2</c:v>
                </c:pt>
                <c:pt idx="3565">
                  <c:v>-1.6591000000000002E-2</c:v>
                </c:pt>
                <c:pt idx="3566">
                  <c:v>-1.6487000000000002E-2</c:v>
                </c:pt>
                <c:pt idx="3567">
                  <c:v>-1.6383999999999999E-2</c:v>
                </c:pt>
                <c:pt idx="3568">
                  <c:v>-1.6281E-2</c:v>
                </c:pt>
                <c:pt idx="3569">
                  <c:v>-1.6178999999999999E-2</c:v>
                </c:pt>
                <c:pt idx="3570">
                  <c:v>-1.6077000000000001E-2</c:v>
                </c:pt>
                <c:pt idx="3571">
                  <c:v>-1.5976000000000001E-2</c:v>
                </c:pt>
                <c:pt idx="3572">
                  <c:v>-1.5873999999999999E-2</c:v>
                </c:pt>
                <c:pt idx="3573">
                  <c:v>-1.5774E-2</c:v>
                </c:pt>
                <c:pt idx="3574">
                  <c:v>-1.5672999999999999E-2</c:v>
                </c:pt>
                <c:pt idx="3575">
                  <c:v>-1.5573999999999999E-2</c:v>
                </c:pt>
                <c:pt idx="3576">
                  <c:v>-1.5474E-2</c:v>
                </c:pt>
                <c:pt idx="3577">
                  <c:v>-1.5375E-2</c:v>
                </c:pt>
                <c:pt idx="3578">
                  <c:v>-1.5277000000000001E-2</c:v>
                </c:pt>
                <c:pt idx="3579">
                  <c:v>-1.5179E-2</c:v>
                </c:pt>
                <c:pt idx="3580">
                  <c:v>-1.5081000000000001E-2</c:v>
                </c:pt>
                <c:pt idx="3581">
                  <c:v>-1.4983E-2</c:v>
                </c:pt>
                <c:pt idx="3582">
                  <c:v>-1.4886999999999999E-2</c:v>
                </c:pt>
                <c:pt idx="3583">
                  <c:v>-1.4789999999999999E-2</c:v>
                </c:pt>
                <c:pt idx="3584">
                  <c:v>-1.4694E-2</c:v>
                </c:pt>
                <c:pt idx="3585">
                  <c:v>-1.4599000000000001E-2</c:v>
                </c:pt>
                <c:pt idx="3586">
                  <c:v>-1.4503E-2</c:v>
                </c:pt>
                <c:pt idx="3587">
                  <c:v>-1.4409E-2</c:v>
                </c:pt>
                <c:pt idx="3588">
                  <c:v>-1.4314E-2</c:v>
                </c:pt>
                <c:pt idx="3589">
                  <c:v>-1.422E-2</c:v>
                </c:pt>
                <c:pt idx="3590">
                  <c:v>-1.4127000000000001E-2</c:v>
                </c:pt>
                <c:pt idx="3591">
                  <c:v>-1.4034E-2</c:v>
                </c:pt>
                <c:pt idx="3592">
                  <c:v>-1.3941E-2</c:v>
                </c:pt>
                <c:pt idx="3593">
                  <c:v>-1.3849E-2</c:v>
                </c:pt>
                <c:pt idx="3594">
                  <c:v>-1.3757E-2</c:v>
                </c:pt>
                <c:pt idx="3595">
                  <c:v>-1.3665999999999999E-2</c:v>
                </c:pt>
                <c:pt idx="3596">
                  <c:v>-1.3575E-2</c:v>
                </c:pt>
                <c:pt idx="3597">
                  <c:v>-1.3483999999999999E-2</c:v>
                </c:pt>
                <c:pt idx="3598">
                  <c:v>-1.3394E-2</c:v>
                </c:pt>
                <c:pt idx="3599">
                  <c:v>-1.3304E-2</c:v>
                </c:pt>
                <c:pt idx="3600">
                  <c:v>-1.3214999999999999E-2</c:v>
                </c:pt>
                <c:pt idx="3601">
                  <c:v>-1.3126000000000001E-2</c:v>
                </c:pt>
                <c:pt idx="3602">
                  <c:v>-1.3037999999999999E-2</c:v>
                </c:pt>
                <c:pt idx="3603">
                  <c:v>-1.295E-2</c:v>
                </c:pt>
                <c:pt idx="3604">
                  <c:v>-1.2862E-2</c:v>
                </c:pt>
                <c:pt idx="3605">
                  <c:v>-1.2775E-2</c:v>
                </c:pt>
                <c:pt idx="3606">
                  <c:v>-1.2688E-2</c:v>
                </c:pt>
                <c:pt idx="3607">
                  <c:v>-1.2602E-2</c:v>
                </c:pt>
                <c:pt idx="3608">
                  <c:v>-1.2515999999999999E-2</c:v>
                </c:pt>
                <c:pt idx="3609">
                  <c:v>-1.2430999999999999E-2</c:v>
                </c:pt>
                <c:pt idx="3610">
                  <c:v>-1.2345999999999999E-2</c:v>
                </c:pt>
                <c:pt idx="3611">
                  <c:v>-1.2260999999999999E-2</c:v>
                </c:pt>
                <c:pt idx="3612">
                  <c:v>-1.2177E-2</c:v>
                </c:pt>
                <c:pt idx="3613">
                  <c:v>-1.2093E-2</c:v>
                </c:pt>
                <c:pt idx="3614">
                  <c:v>-1.2009000000000001E-2</c:v>
                </c:pt>
                <c:pt idx="3615">
                  <c:v>-1.1926000000000001E-2</c:v>
                </c:pt>
                <c:pt idx="3616">
                  <c:v>-1.1844E-2</c:v>
                </c:pt>
                <c:pt idx="3617">
                  <c:v>-1.1762E-2</c:v>
                </c:pt>
                <c:pt idx="3618">
                  <c:v>-1.1679999999999999E-2</c:v>
                </c:pt>
                <c:pt idx="3619">
                  <c:v>-1.1599E-2</c:v>
                </c:pt>
                <c:pt idx="3620">
                  <c:v>-1.1518E-2</c:v>
                </c:pt>
                <c:pt idx="3621">
                  <c:v>-1.1436999999999999E-2</c:v>
                </c:pt>
                <c:pt idx="3622">
                  <c:v>-1.1357000000000001E-2</c:v>
                </c:pt>
                <c:pt idx="3623">
                  <c:v>-1.1277000000000001E-2</c:v>
                </c:pt>
                <c:pt idx="3624">
                  <c:v>-1.1198E-2</c:v>
                </c:pt>
                <c:pt idx="3625">
                  <c:v>-1.1119E-2</c:v>
                </c:pt>
                <c:pt idx="3626">
                  <c:v>-1.1041E-2</c:v>
                </c:pt>
                <c:pt idx="3627">
                  <c:v>-1.0962E-2</c:v>
                </c:pt>
                <c:pt idx="3628">
                  <c:v>-1.0885000000000001E-2</c:v>
                </c:pt>
                <c:pt idx="3629">
                  <c:v>-1.0807000000000001E-2</c:v>
                </c:pt>
                <c:pt idx="3630">
                  <c:v>-1.0730999999999999E-2</c:v>
                </c:pt>
                <c:pt idx="3631">
                  <c:v>-1.0654E-2</c:v>
                </c:pt>
                <c:pt idx="3632">
                  <c:v>-1.0578000000000001E-2</c:v>
                </c:pt>
                <c:pt idx="3633">
                  <c:v>-1.0501999999999999E-2</c:v>
                </c:pt>
                <c:pt idx="3634">
                  <c:v>-1.0427000000000001E-2</c:v>
                </c:pt>
                <c:pt idx="3635">
                  <c:v>-1.0352E-2</c:v>
                </c:pt>
                <c:pt idx="3636">
                  <c:v>-1.0277E-2</c:v>
                </c:pt>
                <c:pt idx="3637">
                  <c:v>-1.0203E-2</c:v>
                </c:pt>
                <c:pt idx="3638">
                  <c:v>-1.013E-2</c:v>
                </c:pt>
                <c:pt idx="3639">
                  <c:v>-1.0056000000000001E-2</c:v>
                </c:pt>
                <c:pt idx="3640">
                  <c:v>-9.9830000000000006E-3</c:v>
                </c:pt>
                <c:pt idx="3641">
                  <c:v>-9.9109999999999997E-3</c:v>
                </c:pt>
                <c:pt idx="3642">
                  <c:v>-9.8379999999999995E-3</c:v>
                </c:pt>
                <c:pt idx="3643">
                  <c:v>-9.7660000000000004E-3</c:v>
                </c:pt>
                <c:pt idx="3644">
                  <c:v>-9.6950000000000005E-3</c:v>
                </c:pt>
                <c:pt idx="3645">
                  <c:v>-9.6240000000000006E-3</c:v>
                </c:pt>
                <c:pt idx="3646">
                  <c:v>-9.5530000000000007E-3</c:v>
                </c:pt>
                <c:pt idx="3647">
                  <c:v>-9.4830000000000001E-3</c:v>
                </c:pt>
                <c:pt idx="3648">
                  <c:v>-9.4129999999999995E-3</c:v>
                </c:pt>
                <c:pt idx="3649">
                  <c:v>-9.3430000000000006E-3</c:v>
                </c:pt>
                <c:pt idx="3650">
                  <c:v>-9.2739999999999993E-3</c:v>
                </c:pt>
                <c:pt idx="3651">
                  <c:v>-9.2049999999999996E-3</c:v>
                </c:pt>
                <c:pt idx="3652">
                  <c:v>-9.136E-3</c:v>
                </c:pt>
                <c:pt idx="3653">
                  <c:v>-9.0679999999999997E-3</c:v>
                </c:pt>
                <c:pt idx="3654">
                  <c:v>-8.9999999999999993E-3</c:v>
                </c:pt>
                <c:pt idx="3655">
                  <c:v>-8.933E-3</c:v>
                </c:pt>
                <c:pt idx="3656">
                  <c:v>-8.8660000000000006E-3</c:v>
                </c:pt>
                <c:pt idx="3657">
                  <c:v>-8.7989999999999995E-3</c:v>
                </c:pt>
                <c:pt idx="3658">
                  <c:v>-8.7329999999999994E-3</c:v>
                </c:pt>
                <c:pt idx="3659">
                  <c:v>-8.6669999999999994E-3</c:v>
                </c:pt>
                <c:pt idx="3660">
                  <c:v>-8.6009999999999993E-3</c:v>
                </c:pt>
                <c:pt idx="3661">
                  <c:v>-8.5349999999999992E-3</c:v>
                </c:pt>
                <c:pt idx="3662">
                  <c:v>-8.4700000000000001E-3</c:v>
                </c:pt>
                <c:pt idx="3663">
                  <c:v>-8.4060000000000003E-3</c:v>
                </c:pt>
                <c:pt idx="3664">
                  <c:v>-8.3409999999999995E-3</c:v>
                </c:pt>
                <c:pt idx="3665">
                  <c:v>-8.2769999999999996E-3</c:v>
                </c:pt>
                <c:pt idx="3666">
                  <c:v>-8.2129999999999998E-3</c:v>
                </c:pt>
                <c:pt idx="3667">
                  <c:v>-8.1499999999999993E-3</c:v>
                </c:pt>
                <c:pt idx="3668">
                  <c:v>-8.0870000000000004E-3</c:v>
                </c:pt>
                <c:pt idx="3669">
                  <c:v>-8.0239999999999999E-3</c:v>
                </c:pt>
                <c:pt idx="3670">
                  <c:v>-7.9620000000000003E-3</c:v>
                </c:pt>
                <c:pt idx="3671">
                  <c:v>-7.9000000000000008E-3</c:v>
                </c:pt>
                <c:pt idx="3672">
                  <c:v>-7.8379999999999995E-3</c:v>
                </c:pt>
                <c:pt idx="3673">
                  <c:v>-7.7770000000000001E-3</c:v>
                </c:pt>
                <c:pt idx="3674">
                  <c:v>-7.7149999999999996E-3</c:v>
                </c:pt>
                <c:pt idx="3675">
                  <c:v>-7.6550000000000003E-3</c:v>
                </c:pt>
                <c:pt idx="3676">
                  <c:v>-7.5940000000000001E-3</c:v>
                </c:pt>
                <c:pt idx="3677">
                  <c:v>-7.5339999999999999E-3</c:v>
                </c:pt>
                <c:pt idx="3678">
                  <c:v>-7.4739999999999997E-3</c:v>
                </c:pt>
                <c:pt idx="3679">
                  <c:v>-7.4149999999999997E-3</c:v>
                </c:pt>
                <c:pt idx="3680">
                  <c:v>-7.3550000000000004E-3</c:v>
                </c:pt>
                <c:pt idx="3681">
                  <c:v>-7.2960000000000004E-3</c:v>
                </c:pt>
                <c:pt idx="3682">
                  <c:v>-7.2379999999999996E-3</c:v>
                </c:pt>
                <c:pt idx="3683">
                  <c:v>-7.1789999999999996E-3</c:v>
                </c:pt>
                <c:pt idx="3684">
                  <c:v>-7.1209999999999997E-3</c:v>
                </c:pt>
                <c:pt idx="3685">
                  <c:v>-7.064E-3</c:v>
                </c:pt>
                <c:pt idx="3686">
                  <c:v>-7.0060000000000001E-3</c:v>
                </c:pt>
                <c:pt idx="3687">
                  <c:v>-6.9490000000000003E-3</c:v>
                </c:pt>
                <c:pt idx="3688">
                  <c:v>-6.8919999999999997E-3</c:v>
                </c:pt>
                <c:pt idx="3689">
                  <c:v>-6.8360000000000001E-3</c:v>
                </c:pt>
                <c:pt idx="3690">
                  <c:v>-6.7790000000000003E-3</c:v>
                </c:pt>
                <c:pt idx="3691">
                  <c:v>-6.7229999999999998E-3</c:v>
                </c:pt>
                <c:pt idx="3692">
                  <c:v>-6.6680000000000003E-3</c:v>
                </c:pt>
                <c:pt idx="3693">
                  <c:v>-6.6119999999999998E-3</c:v>
                </c:pt>
                <c:pt idx="3694">
                  <c:v>-6.5570000000000003E-3</c:v>
                </c:pt>
                <c:pt idx="3695">
                  <c:v>-6.502E-3</c:v>
                </c:pt>
                <c:pt idx="3696">
                  <c:v>-6.4469999999999996E-3</c:v>
                </c:pt>
                <c:pt idx="3697">
                  <c:v>-6.3930000000000002E-3</c:v>
                </c:pt>
                <c:pt idx="3698">
                  <c:v>-6.339E-3</c:v>
                </c:pt>
                <c:pt idx="3699">
                  <c:v>-6.2849999999999998E-3</c:v>
                </c:pt>
                <c:pt idx="3700">
                  <c:v>-6.2319999999999997E-3</c:v>
                </c:pt>
                <c:pt idx="3701">
                  <c:v>-6.1789999999999996E-3</c:v>
                </c:pt>
                <c:pt idx="3702">
                  <c:v>-6.1260000000000004E-3</c:v>
                </c:pt>
                <c:pt idx="3703">
                  <c:v>-6.0730000000000003E-3</c:v>
                </c:pt>
                <c:pt idx="3704">
                  <c:v>-6.0210000000000003E-3</c:v>
                </c:pt>
                <c:pt idx="3705">
                  <c:v>-5.9680000000000002E-3</c:v>
                </c:pt>
                <c:pt idx="3706">
                  <c:v>-5.9160000000000003E-3</c:v>
                </c:pt>
                <c:pt idx="3707">
                  <c:v>-5.8650000000000004E-3</c:v>
                </c:pt>
                <c:pt idx="3708">
                  <c:v>-5.8129999999999996E-3</c:v>
                </c:pt>
                <c:pt idx="3709">
                  <c:v>-5.7619999999999998E-3</c:v>
                </c:pt>
                <c:pt idx="3710">
                  <c:v>-5.7109999999999999E-3</c:v>
                </c:pt>
                <c:pt idx="3711">
                  <c:v>-5.6610000000000002E-3</c:v>
                </c:pt>
                <c:pt idx="3712">
                  <c:v>-5.6100000000000004E-3</c:v>
                </c:pt>
                <c:pt idx="3713">
                  <c:v>-5.5599999999999998E-3</c:v>
                </c:pt>
                <c:pt idx="3714">
                  <c:v>-5.5100000000000001E-3</c:v>
                </c:pt>
                <c:pt idx="3715">
                  <c:v>-5.4609999999999997E-3</c:v>
                </c:pt>
                <c:pt idx="3716">
                  <c:v>-5.411E-3</c:v>
                </c:pt>
                <c:pt idx="3717">
                  <c:v>-5.3619999999999996E-3</c:v>
                </c:pt>
                <c:pt idx="3718">
                  <c:v>-5.313E-3</c:v>
                </c:pt>
                <c:pt idx="3719">
                  <c:v>-5.2639999999999996E-3</c:v>
                </c:pt>
                <c:pt idx="3720">
                  <c:v>-5.2160000000000002E-3</c:v>
                </c:pt>
                <c:pt idx="3721">
                  <c:v>-5.1679999999999999E-3</c:v>
                </c:pt>
                <c:pt idx="3722">
                  <c:v>-5.1200000000000004E-3</c:v>
                </c:pt>
                <c:pt idx="3723">
                  <c:v>-5.0720000000000001E-3</c:v>
                </c:pt>
                <c:pt idx="3724">
                  <c:v>-5.0239999999999998E-3</c:v>
                </c:pt>
                <c:pt idx="3725">
                  <c:v>-4.9769999999999997E-3</c:v>
                </c:pt>
                <c:pt idx="3726">
                  <c:v>-4.9300000000000004E-3</c:v>
                </c:pt>
                <c:pt idx="3727">
                  <c:v>-4.8830000000000002E-3</c:v>
                </c:pt>
                <c:pt idx="3728">
                  <c:v>-4.836E-3</c:v>
                </c:pt>
                <c:pt idx="3729">
                  <c:v>-4.79E-3</c:v>
                </c:pt>
                <c:pt idx="3730">
                  <c:v>-4.744E-3</c:v>
                </c:pt>
                <c:pt idx="3731">
                  <c:v>-4.6979999999999999E-3</c:v>
                </c:pt>
                <c:pt idx="3732">
                  <c:v>-4.6519999999999999E-3</c:v>
                </c:pt>
                <c:pt idx="3733">
                  <c:v>-4.6059999999999999E-3</c:v>
                </c:pt>
                <c:pt idx="3734">
                  <c:v>-4.561E-3</c:v>
                </c:pt>
                <c:pt idx="3735">
                  <c:v>-4.5149999999999999E-3</c:v>
                </c:pt>
                <c:pt idx="3736">
                  <c:v>-4.47E-3</c:v>
                </c:pt>
                <c:pt idx="3737">
                  <c:v>-4.4260000000000002E-3</c:v>
                </c:pt>
                <c:pt idx="3738">
                  <c:v>-4.3810000000000003E-3</c:v>
                </c:pt>
                <c:pt idx="3739">
                  <c:v>-4.3359999999999996E-3</c:v>
                </c:pt>
                <c:pt idx="3740">
                  <c:v>-4.2919999999999998E-3</c:v>
                </c:pt>
                <c:pt idx="3741">
                  <c:v>-4.248E-3</c:v>
                </c:pt>
                <c:pt idx="3742">
                  <c:v>-4.2040000000000003E-3</c:v>
                </c:pt>
                <c:pt idx="3743">
                  <c:v>-4.1609999999999998E-3</c:v>
                </c:pt>
                <c:pt idx="3744">
                  <c:v>-4.117E-3</c:v>
                </c:pt>
                <c:pt idx="3745">
                  <c:v>-4.0740000000000004E-3</c:v>
                </c:pt>
                <c:pt idx="3746">
                  <c:v>-4.0309999999999999E-3</c:v>
                </c:pt>
                <c:pt idx="3747">
                  <c:v>-3.9880000000000002E-3</c:v>
                </c:pt>
                <c:pt idx="3748">
                  <c:v>-3.9449999999999997E-3</c:v>
                </c:pt>
                <c:pt idx="3749">
                  <c:v>-3.9020000000000001E-3</c:v>
                </c:pt>
                <c:pt idx="3750">
                  <c:v>-3.8600000000000001E-3</c:v>
                </c:pt>
                <c:pt idx="3751">
                  <c:v>-3.8180000000000002E-3</c:v>
                </c:pt>
                <c:pt idx="3752">
                  <c:v>-3.7759999999999998E-3</c:v>
                </c:pt>
                <c:pt idx="3753">
                  <c:v>-3.7339999999999999E-3</c:v>
                </c:pt>
                <c:pt idx="3754">
                  <c:v>-3.692E-3</c:v>
                </c:pt>
                <c:pt idx="3755">
                  <c:v>-3.65E-3</c:v>
                </c:pt>
                <c:pt idx="3756">
                  <c:v>-3.6089999999999998E-3</c:v>
                </c:pt>
                <c:pt idx="3757">
                  <c:v>-3.568E-3</c:v>
                </c:pt>
                <c:pt idx="3758">
                  <c:v>-3.5270000000000002E-3</c:v>
                </c:pt>
                <c:pt idx="3759">
                  <c:v>-3.4859999999999999E-3</c:v>
                </c:pt>
                <c:pt idx="3760">
                  <c:v>-3.4450000000000001E-3</c:v>
                </c:pt>
                <c:pt idx="3761">
                  <c:v>-3.4039999999999999E-3</c:v>
                </c:pt>
                <c:pt idx="3762">
                  <c:v>-3.3639999999999998E-3</c:v>
                </c:pt>
                <c:pt idx="3763">
                  <c:v>-3.3240000000000001E-3</c:v>
                </c:pt>
                <c:pt idx="3764">
                  <c:v>-3.2829999999999999E-3</c:v>
                </c:pt>
                <c:pt idx="3765">
                  <c:v>-3.2429999999999998E-3</c:v>
                </c:pt>
                <c:pt idx="3766">
                  <c:v>-3.2030000000000001E-3</c:v>
                </c:pt>
                <c:pt idx="3767">
                  <c:v>-3.1640000000000001E-3</c:v>
                </c:pt>
                <c:pt idx="3768">
                  <c:v>-3.124E-3</c:v>
                </c:pt>
                <c:pt idx="3769">
                  <c:v>-3.0850000000000001E-3</c:v>
                </c:pt>
                <c:pt idx="3770">
                  <c:v>-3.045E-3</c:v>
                </c:pt>
                <c:pt idx="3771">
                  <c:v>-3.006E-3</c:v>
                </c:pt>
                <c:pt idx="3772">
                  <c:v>-2.967E-3</c:v>
                </c:pt>
                <c:pt idx="3773">
                  <c:v>-2.928E-3</c:v>
                </c:pt>
                <c:pt idx="3774">
                  <c:v>-2.8900000000000002E-3</c:v>
                </c:pt>
                <c:pt idx="3775">
                  <c:v>-2.8509999999999998E-3</c:v>
                </c:pt>
                <c:pt idx="3776">
                  <c:v>-2.813E-3</c:v>
                </c:pt>
                <c:pt idx="3777">
                  <c:v>-2.774E-3</c:v>
                </c:pt>
                <c:pt idx="3778">
                  <c:v>-2.7360000000000002E-3</c:v>
                </c:pt>
                <c:pt idx="3779">
                  <c:v>-2.6979999999999999E-3</c:v>
                </c:pt>
                <c:pt idx="3780">
                  <c:v>-2.66E-3</c:v>
                </c:pt>
                <c:pt idx="3781">
                  <c:v>-2.6220000000000002E-3</c:v>
                </c:pt>
                <c:pt idx="3782">
                  <c:v>-2.5839999999999999E-3</c:v>
                </c:pt>
                <c:pt idx="3783">
                  <c:v>-2.5469999999999998E-3</c:v>
                </c:pt>
                <c:pt idx="3784">
                  <c:v>-2.5089999999999999E-3</c:v>
                </c:pt>
                <c:pt idx="3785">
                  <c:v>-2.4719999999999998E-3</c:v>
                </c:pt>
                <c:pt idx="3786">
                  <c:v>-2.4350000000000001E-3</c:v>
                </c:pt>
                <c:pt idx="3787">
                  <c:v>-2.3969999999999998E-3</c:v>
                </c:pt>
                <c:pt idx="3788">
                  <c:v>-2.3600000000000001E-3</c:v>
                </c:pt>
                <c:pt idx="3789">
                  <c:v>-2.323E-3</c:v>
                </c:pt>
                <c:pt idx="3790">
                  <c:v>-2.287E-3</c:v>
                </c:pt>
                <c:pt idx="3791">
                  <c:v>-2.2499999999999998E-3</c:v>
                </c:pt>
                <c:pt idx="3792">
                  <c:v>-2.2130000000000001E-3</c:v>
                </c:pt>
                <c:pt idx="3793">
                  <c:v>-2.1770000000000001E-3</c:v>
                </c:pt>
                <c:pt idx="3794">
                  <c:v>-2.14E-3</c:v>
                </c:pt>
                <c:pt idx="3795">
                  <c:v>-2.104E-3</c:v>
                </c:pt>
                <c:pt idx="3796">
                  <c:v>-2.068E-3</c:v>
                </c:pt>
                <c:pt idx="3797">
                  <c:v>-2.032E-3</c:v>
                </c:pt>
                <c:pt idx="3798">
                  <c:v>-1.9959999999999999E-3</c:v>
                </c:pt>
                <c:pt idx="3799">
                  <c:v>-1.9599999999999999E-3</c:v>
                </c:pt>
                <c:pt idx="3800">
                  <c:v>-1.9239999999999999E-3</c:v>
                </c:pt>
                <c:pt idx="3801">
                  <c:v>-1.8879999999999999E-3</c:v>
                </c:pt>
                <c:pt idx="3802">
                  <c:v>-1.8519999999999999E-3</c:v>
                </c:pt>
                <c:pt idx="3803">
                  <c:v>-1.817E-3</c:v>
                </c:pt>
                <c:pt idx="3804">
                  <c:v>-1.781E-3</c:v>
                </c:pt>
                <c:pt idx="3805">
                  <c:v>-1.7459999999999999E-3</c:v>
                </c:pt>
                <c:pt idx="3806">
                  <c:v>-1.7110000000000001E-3</c:v>
                </c:pt>
                <c:pt idx="3807">
                  <c:v>-1.6750000000000001E-3</c:v>
                </c:pt>
                <c:pt idx="3808">
                  <c:v>-1.64E-3</c:v>
                </c:pt>
                <c:pt idx="3809">
                  <c:v>-1.6050000000000001E-3</c:v>
                </c:pt>
                <c:pt idx="3810">
                  <c:v>-1.57E-3</c:v>
                </c:pt>
                <c:pt idx="3811">
                  <c:v>-1.5349999999999999E-3</c:v>
                </c:pt>
                <c:pt idx="3812">
                  <c:v>-1.5E-3</c:v>
                </c:pt>
                <c:pt idx="3813">
                  <c:v>-1.4649999999999999E-3</c:v>
                </c:pt>
                <c:pt idx="3814">
                  <c:v>-1.4300000000000001E-3</c:v>
                </c:pt>
                <c:pt idx="3815">
                  <c:v>-1.3960000000000001E-3</c:v>
                </c:pt>
                <c:pt idx="3816">
                  <c:v>-1.361E-3</c:v>
                </c:pt>
                <c:pt idx="3817">
                  <c:v>-1.3270000000000001E-3</c:v>
                </c:pt>
                <c:pt idx="3818">
                  <c:v>-1.292E-3</c:v>
                </c:pt>
                <c:pt idx="3819">
                  <c:v>-1.258E-3</c:v>
                </c:pt>
                <c:pt idx="3820">
                  <c:v>-1.2229999999999999E-3</c:v>
                </c:pt>
                <c:pt idx="3821">
                  <c:v>-1.189E-3</c:v>
                </c:pt>
                <c:pt idx="3822">
                  <c:v>-1.155E-3</c:v>
                </c:pt>
                <c:pt idx="3823">
                  <c:v>-1.1199999999999999E-3</c:v>
                </c:pt>
                <c:pt idx="3824">
                  <c:v>-1.0859999999999999E-3</c:v>
                </c:pt>
                <c:pt idx="3825">
                  <c:v>-1.052E-3</c:v>
                </c:pt>
                <c:pt idx="3826">
                  <c:v>-1.018E-3</c:v>
                </c:pt>
                <c:pt idx="3827">
                  <c:v>-9.8400000000000007E-4</c:v>
                </c:pt>
                <c:pt idx="3828">
                  <c:v>-9.5E-4</c:v>
                </c:pt>
                <c:pt idx="3829">
                  <c:v>-9.1600000000000004E-4</c:v>
                </c:pt>
                <c:pt idx="3830">
                  <c:v>-8.8199999999999997E-4</c:v>
                </c:pt>
                <c:pt idx="3831">
                  <c:v>-8.4800000000000001E-4</c:v>
                </c:pt>
                <c:pt idx="3832">
                  <c:v>-8.1499999999999997E-4</c:v>
                </c:pt>
                <c:pt idx="3833">
                  <c:v>-7.8100000000000001E-4</c:v>
                </c:pt>
                <c:pt idx="3834">
                  <c:v>-7.4700000000000005E-4</c:v>
                </c:pt>
                <c:pt idx="3835">
                  <c:v>-7.1299999999999998E-4</c:v>
                </c:pt>
                <c:pt idx="3836">
                  <c:v>-6.8000000000000005E-4</c:v>
                </c:pt>
                <c:pt idx="3837">
                  <c:v>-6.4599999999999998E-4</c:v>
                </c:pt>
                <c:pt idx="3838">
                  <c:v>-6.1200000000000002E-4</c:v>
                </c:pt>
                <c:pt idx="3839">
                  <c:v>-5.7899999999999998E-4</c:v>
                </c:pt>
                <c:pt idx="3840">
                  <c:v>-5.4500000000000002E-4</c:v>
                </c:pt>
                <c:pt idx="3841">
                  <c:v>-5.1199999999999998E-4</c:v>
                </c:pt>
                <c:pt idx="3842">
                  <c:v>-4.7800000000000002E-4</c:v>
                </c:pt>
                <c:pt idx="3843">
                  <c:v>-4.4499999999999997E-4</c:v>
                </c:pt>
                <c:pt idx="3844">
                  <c:v>-4.1100000000000002E-4</c:v>
                </c:pt>
                <c:pt idx="3845">
                  <c:v>-3.7800000000000003E-4</c:v>
                </c:pt>
                <c:pt idx="3846">
                  <c:v>-3.4400000000000001E-4</c:v>
                </c:pt>
                <c:pt idx="3847">
                  <c:v>-3.1100000000000002E-4</c:v>
                </c:pt>
                <c:pt idx="3848">
                  <c:v>-2.7700000000000001E-4</c:v>
                </c:pt>
                <c:pt idx="3849">
                  <c:v>-2.4399999999999999E-4</c:v>
                </c:pt>
                <c:pt idx="3850">
                  <c:v>-2.1100000000000001E-4</c:v>
                </c:pt>
                <c:pt idx="3851">
                  <c:v>-1.7699999999999999E-4</c:v>
                </c:pt>
                <c:pt idx="3852">
                  <c:v>-1.44E-4</c:v>
                </c:pt>
                <c:pt idx="3853">
                  <c:v>-1.11E-4</c:v>
                </c:pt>
                <c:pt idx="3854">
                  <c:v>-7.7000000000000001E-5</c:v>
                </c:pt>
                <c:pt idx="3855">
                  <c:v>-4.3999999999999999E-5</c:v>
                </c:pt>
                <c:pt idx="3856">
                  <c:v>-1.1E-5</c:v>
                </c:pt>
                <c:pt idx="3857">
                  <c:v>2.3E-5</c:v>
                </c:pt>
                <c:pt idx="3858">
                  <c:v>5.5999999999999999E-5</c:v>
                </c:pt>
                <c:pt idx="3859">
                  <c:v>8.8999999999999995E-5</c:v>
                </c:pt>
                <c:pt idx="3860">
                  <c:v>1.2300000000000001E-4</c:v>
                </c:pt>
                <c:pt idx="3861">
                  <c:v>1.56E-4</c:v>
                </c:pt>
                <c:pt idx="3862">
                  <c:v>1.8900000000000001E-4</c:v>
                </c:pt>
                <c:pt idx="3863">
                  <c:v>2.23E-4</c:v>
                </c:pt>
                <c:pt idx="3864">
                  <c:v>2.5599999999999999E-4</c:v>
                </c:pt>
                <c:pt idx="3865">
                  <c:v>2.9E-4</c:v>
                </c:pt>
                <c:pt idx="3866">
                  <c:v>3.2299999999999999E-4</c:v>
                </c:pt>
                <c:pt idx="3867">
                  <c:v>3.5599999999999998E-4</c:v>
                </c:pt>
                <c:pt idx="3868">
                  <c:v>3.8999999999999999E-4</c:v>
                </c:pt>
                <c:pt idx="3869">
                  <c:v>4.2299999999999998E-4</c:v>
                </c:pt>
                <c:pt idx="3870">
                  <c:v>4.57E-4</c:v>
                </c:pt>
                <c:pt idx="3871">
                  <c:v>4.8999999999999998E-4</c:v>
                </c:pt>
                <c:pt idx="3872">
                  <c:v>5.2400000000000005E-4</c:v>
                </c:pt>
                <c:pt idx="3873">
                  <c:v>5.5699999999999999E-4</c:v>
                </c:pt>
                <c:pt idx="3874">
                  <c:v>5.9100000000000005E-4</c:v>
                </c:pt>
                <c:pt idx="3875">
                  <c:v>6.2500000000000001E-4</c:v>
                </c:pt>
                <c:pt idx="3876">
                  <c:v>6.5799999999999995E-4</c:v>
                </c:pt>
                <c:pt idx="3877">
                  <c:v>6.9200000000000002E-4</c:v>
                </c:pt>
                <c:pt idx="3878">
                  <c:v>7.2599999999999997E-4</c:v>
                </c:pt>
                <c:pt idx="3879">
                  <c:v>7.5900000000000002E-4</c:v>
                </c:pt>
                <c:pt idx="3880">
                  <c:v>7.9299999999999998E-4</c:v>
                </c:pt>
                <c:pt idx="3881">
                  <c:v>8.2700000000000004E-4</c:v>
                </c:pt>
                <c:pt idx="3882">
                  <c:v>8.61E-4</c:v>
                </c:pt>
                <c:pt idx="3883">
                  <c:v>8.9499999999999996E-4</c:v>
                </c:pt>
                <c:pt idx="3884">
                  <c:v>9.2800000000000001E-4</c:v>
                </c:pt>
                <c:pt idx="3885">
                  <c:v>9.6199999999999996E-4</c:v>
                </c:pt>
                <c:pt idx="3886">
                  <c:v>9.9599999999999992E-4</c:v>
                </c:pt>
                <c:pt idx="3887">
                  <c:v>1.0300000000000001E-3</c:v>
                </c:pt>
                <c:pt idx="3888">
                  <c:v>1.065E-3</c:v>
                </c:pt>
                <c:pt idx="3889">
                  <c:v>1.0989999999999999E-3</c:v>
                </c:pt>
                <c:pt idx="3890">
                  <c:v>1.1329999999999999E-3</c:v>
                </c:pt>
                <c:pt idx="3891">
                  <c:v>1.1670000000000001E-3</c:v>
                </c:pt>
                <c:pt idx="3892">
                  <c:v>1.201E-3</c:v>
                </c:pt>
                <c:pt idx="3893">
                  <c:v>1.2359999999999999E-3</c:v>
                </c:pt>
                <c:pt idx="3894">
                  <c:v>1.2700000000000001E-3</c:v>
                </c:pt>
                <c:pt idx="3895">
                  <c:v>1.305E-3</c:v>
                </c:pt>
                <c:pt idx="3896">
                  <c:v>1.3389999999999999E-3</c:v>
                </c:pt>
                <c:pt idx="3897">
                  <c:v>1.374E-3</c:v>
                </c:pt>
                <c:pt idx="3898">
                  <c:v>1.408E-3</c:v>
                </c:pt>
                <c:pt idx="3899">
                  <c:v>1.4430000000000001E-3</c:v>
                </c:pt>
                <c:pt idx="3900">
                  <c:v>1.4779999999999999E-3</c:v>
                </c:pt>
                <c:pt idx="3901">
                  <c:v>1.513E-3</c:v>
                </c:pt>
                <c:pt idx="3902">
                  <c:v>1.5479999999999999E-3</c:v>
                </c:pt>
                <c:pt idx="3903">
                  <c:v>1.583E-3</c:v>
                </c:pt>
                <c:pt idx="3904">
                  <c:v>1.6180000000000001E-3</c:v>
                </c:pt>
                <c:pt idx="3905">
                  <c:v>1.653E-3</c:v>
                </c:pt>
                <c:pt idx="3906">
                  <c:v>1.688E-3</c:v>
                </c:pt>
                <c:pt idx="3907">
                  <c:v>1.7229999999999999E-3</c:v>
                </c:pt>
                <c:pt idx="3908">
                  <c:v>1.7589999999999999E-3</c:v>
                </c:pt>
                <c:pt idx="3909">
                  <c:v>1.794E-3</c:v>
                </c:pt>
                <c:pt idx="3910">
                  <c:v>1.83E-3</c:v>
                </c:pt>
                <c:pt idx="3911">
                  <c:v>1.8649999999999999E-3</c:v>
                </c:pt>
                <c:pt idx="3912">
                  <c:v>1.9009999999999999E-3</c:v>
                </c:pt>
                <c:pt idx="3913">
                  <c:v>1.9369999999999999E-3</c:v>
                </c:pt>
                <c:pt idx="3914">
                  <c:v>1.9729999999999999E-3</c:v>
                </c:pt>
                <c:pt idx="3915">
                  <c:v>2.0089999999999999E-3</c:v>
                </c:pt>
                <c:pt idx="3916">
                  <c:v>2.0449999999999999E-3</c:v>
                </c:pt>
                <c:pt idx="3917">
                  <c:v>2.081E-3</c:v>
                </c:pt>
                <c:pt idx="3918">
                  <c:v>2.117E-3</c:v>
                </c:pt>
                <c:pt idx="3919">
                  <c:v>2.1540000000000001E-3</c:v>
                </c:pt>
                <c:pt idx="3920">
                  <c:v>2.1900000000000001E-3</c:v>
                </c:pt>
                <c:pt idx="3921">
                  <c:v>2.2269999999999998E-3</c:v>
                </c:pt>
                <c:pt idx="3922">
                  <c:v>2.2629999999999998E-3</c:v>
                </c:pt>
                <c:pt idx="3923">
                  <c:v>2.3E-3</c:v>
                </c:pt>
                <c:pt idx="3924">
                  <c:v>2.3370000000000001E-3</c:v>
                </c:pt>
                <c:pt idx="3925">
                  <c:v>2.3739999999999998E-3</c:v>
                </c:pt>
                <c:pt idx="3926">
                  <c:v>2.4109999999999999E-3</c:v>
                </c:pt>
                <c:pt idx="3927">
                  <c:v>2.4480000000000001E-3</c:v>
                </c:pt>
                <c:pt idx="3928">
                  <c:v>2.4849999999999998E-3</c:v>
                </c:pt>
                <c:pt idx="3929">
                  <c:v>2.5230000000000001E-3</c:v>
                </c:pt>
                <c:pt idx="3930">
                  <c:v>2.5600000000000002E-3</c:v>
                </c:pt>
                <c:pt idx="3931">
                  <c:v>2.598E-3</c:v>
                </c:pt>
                <c:pt idx="3932">
                  <c:v>2.6359999999999999E-3</c:v>
                </c:pt>
                <c:pt idx="3933">
                  <c:v>2.6740000000000002E-3</c:v>
                </c:pt>
                <c:pt idx="3934">
                  <c:v>2.712E-3</c:v>
                </c:pt>
                <c:pt idx="3935">
                  <c:v>2.7499999999999998E-3</c:v>
                </c:pt>
                <c:pt idx="3936">
                  <c:v>2.7880000000000001E-3</c:v>
                </c:pt>
                <c:pt idx="3937">
                  <c:v>2.8270000000000001E-3</c:v>
                </c:pt>
                <c:pt idx="3938">
                  <c:v>2.8649999999999999E-3</c:v>
                </c:pt>
                <c:pt idx="3939">
                  <c:v>2.9039999999999999E-3</c:v>
                </c:pt>
                <c:pt idx="3940">
                  <c:v>2.9420000000000002E-3</c:v>
                </c:pt>
                <c:pt idx="3941">
                  <c:v>2.9810000000000001E-3</c:v>
                </c:pt>
                <c:pt idx="3942">
                  <c:v>3.0200000000000001E-3</c:v>
                </c:pt>
                <c:pt idx="3943">
                  <c:v>3.0599999999999998E-3</c:v>
                </c:pt>
                <c:pt idx="3944">
                  <c:v>3.0990000000000002E-3</c:v>
                </c:pt>
                <c:pt idx="3945">
                  <c:v>3.1389999999999999E-3</c:v>
                </c:pt>
                <c:pt idx="3946">
                  <c:v>3.1779999999999998E-3</c:v>
                </c:pt>
                <c:pt idx="3947">
                  <c:v>3.2179999999999999E-3</c:v>
                </c:pt>
                <c:pt idx="3948">
                  <c:v>3.258E-3</c:v>
                </c:pt>
                <c:pt idx="3949">
                  <c:v>3.2980000000000002E-3</c:v>
                </c:pt>
                <c:pt idx="3950">
                  <c:v>3.3379999999999998E-3</c:v>
                </c:pt>
                <c:pt idx="3951">
                  <c:v>3.3779999999999999E-3</c:v>
                </c:pt>
                <c:pt idx="3952">
                  <c:v>3.4190000000000002E-3</c:v>
                </c:pt>
                <c:pt idx="3953">
                  <c:v>3.46E-3</c:v>
                </c:pt>
                <c:pt idx="3954">
                  <c:v>3.5010000000000002E-3</c:v>
                </c:pt>
                <c:pt idx="3955">
                  <c:v>3.542E-3</c:v>
                </c:pt>
                <c:pt idx="3956">
                  <c:v>3.5829999999999998E-3</c:v>
                </c:pt>
                <c:pt idx="3957">
                  <c:v>3.6240000000000001E-3</c:v>
                </c:pt>
                <c:pt idx="3958">
                  <c:v>3.6649999999999999E-3</c:v>
                </c:pt>
                <c:pt idx="3959">
                  <c:v>3.7069999999999998E-3</c:v>
                </c:pt>
                <c:pt idx="3960">
                  <c:v>3.7490000000000002E-3</c:v>
                </c:pt>
                <c:pt idx="3961">
                  <c:v>3.7910000000000001E-3</c:v>
                </c:pt>
                <c:pt idx="3962">
                  <c:v>3.833E-3</c:v>
                </c:pt>
                <c:pt idx="3963">
                  <c:v>3.875E-3</c:v>
                </c:pt>
                <c:pt idx="3964">
                  <c:v>3.9179999999999996E-3</c:v>
                </c:pt>
                <c:pt idx="3965">
                  <c:v>3.9610000000000001E-3</c:v>
                </c:pt>
                <c:pt idx="3966">
                  <c:v>4.0029999999999996E-3</c:v>
                </c:pt>
                <c:pt idx="3967">
                  <c:v>4.0460000000000001E-3</c:v>
                </c:pt>
                <c:pt idx="3968">
                  <c:v>4.0899999999999999E-3</c:v>
                </c:pt>
                <c:pt idx="3969">
                  <c:v>4.1330000000000004E-3</c:v>
                </c:pt>
                <c:pt idx="3970">
                  <c:v>4.1770000000000002E-3</c:v>
                </c:pt>
                <c:pt idx="3971">
                  <c:v>4.2199999999999998E-3</c:v>
                </c:pt>
                <c:pt idx="3972">
                  <c:v>4.2640000000000004E-3</c:v>
                </c:pt>
                <c:pt idx="3973">
                  <c:v>4.3080000000000002E-3</c:v>
                </c:pt>
                <c:pt idx="3974">
                  <c:v>4.3530000000000001E-3</c:v>
                </c:pt>
                <c:pt idx="3975">
                  <c:v>4.3969999999999999E-3</c:v>
                </c:pt>
                <c:pt idx="3976">
                  <c:v>4.4419999999999998E-3</c:v>
                </c:pt>
                <c:pt idx="3977">
                  <c:v>4.4869999999999997E-3</c:v>
                </c:pt>
                <c:pt idx="3978">
                  <c:v>4.5319999999999996E-3</c:v>
                </c:pt>
                <c:pt idx="3979">
                  <c:v>4.5770000000000003E-3</c:v>
                </c:pt>
                <c:pt idx="3980">
                  <c:v>4.6230000000000004E-3</c:v>
                </c:pt>
                <c:pt idx="3981">
                  <c:v>4.6690000000000004E-3</c:v>
                </c:pt>
                <c:pt idx="3982">
                  <c:v>4.7140000000000003E-3</c:v>
                </c:pt>
                <c:pt idx="3983">
                  <c:v>4.7609999999999996E-3</c:v>
                </c:pt>
                <c:pt idx="3984">
                  <c:v>4.8069999999999996E-3</c:v>
                </c:pt>
                <c:pt idx="3985">
                  <c:v>4.8539999999999998E-3</c:v>
                </c:pt>
                <c:pt idx="3986">
                  <c:v>4.8999999999999998E-3</c:v>
                </c:pt>
                <c:pt idx="3987">
                  <c:v>4.947E-3</c:v>
                </c:pt>
                <c:pt idx="3988">
                  <c:v>4.9940000000000002E-3</c:v>
                </c:pt>
                <c:pt idx="3989">
                  <c:v>5.0419999999999996E-3</c:v>
                </c:pt>
                <c:pt idx="3990">
                  <c:v>5.0899999999999999E-3</c:v>
                </c:pt>
                <c:pt idx="3991">
                  <c:v>5.1370000000000001E-3</c:v>
                </c:pt>
                <c:pt idx="3992">
                  <c:v>5.1850000000000004E-3</c:v>
                </c:pt>
                <c:pt idx="3993">
                  <c:v>5.2339999999999999E-3</c:v>
                </c:pt>
                <c:pt idx="3994">
                  <c:v>5.2820000000000002E-3</c:v>
                </c:pt>
                <c:pt idx="3995">
                  <c:v>5.3309999999999998E-3</c:v>
                </c:pt>
                <c:pt idx="3996">
                  <c:v>5.3800000000000002E-3</c:v>
                </c:pt>
                <c:pt idx="3997">
                  <c:v>5.4289999999999998E-3</c:v>
                </c:pt>
                <c:pt idx="3998">
                  <c:v>5.4790000000000004E-3</c:v>
                </c:pt>
                <c:pt idx="3999">
                  <c:v>5.5290000000000001E-3</c:v>
                </c:pt>
                <c:pt idx="4000">
                  <c:v>5.5789999999999998E-3</c:v>
                </c:pt>
                <c:pt idx="4001">
                  <c:v>5.6290000000000003E-3</c:v>
                </c:pt>
                <c:pt idx="4002">
                  <c:v>5.679E-3</c:v>
                </c:pt>
                <c:pt idx="4003">
                  <c:v>5.7299999999999999E-3</c:v>
                </c:pt>
                <c:pt idx="4004">
                  <c:v>5.7809999999999997E-3</c:v>
                </c:pt>
                <c:pt idx="4005">
                  <c:v>5.8320000000000004E-3</c:v>
                </c:pt>
                <c:pt idx="4006">
                  <c:v>5.8840000000000003E-3</c:v>
                </c:pt>
                <c:pt idx="4007">
                  <c:v>5.9350000000000002E-3</c:v>
                </c:pt>
                <c:pt idx="4008">
                  <c:v>5.9870000000000001E-3</c:v>
                </c:pt>
                <c:pt idx="4009">
                  <c:v>6.0400000000000002E-3</c:v>
                </c:pt>
                <c:pt idx="4010">
                  <c:v>6.0920000000000002E-3</c:v>
                </c:pt>
                <c:pt idx="4011">
                  <c:v>6.1450000000000003E-3</c:v>
                </c:pt>
                <c:pt idx="4012">
                  <c:v>6.1980000000000004E-3</c:v>
                </c:pt>
                <c:pt idx="4013">
                  <c:v>6.2509999999999996E-3</c:v>
                </c:pt>
                <c:pt idx="4014">
                  <c:v>6.3049999999999998E-3</c:v>
                </c:pt>
                <c:pt idx="4015">
                  <c:v>6.3590000000000001E-3</c:v>
                </c:pt>
                <c:pt idx="4016">
                  <c:v>6.4130000000000003E-3</c:v>
                </c:pt>
                <c:pt idx="4017">
                  <c:v>6.4669999999999997E-3</c:v>
                </c:pt>
                <c:pt idx="4018">
                  <c:v>6.522E-3</c:v>
                </c:pt>
                <c:pt idx="4019">
                  <c:v>6.5770000000000004E-3</c:v>
                </c:pt>
                <c:pt idx="4020">
                  <c:v>6.6319999999999999E-3</c:v>
                </c:pt>
                <c:pt idx="4021">
                  <c:v>6.6880000000000004E-3</c:v>
                </c:pt>
                <c:pt idx="4022">
                  <c:v>6.7429999999999999E-3</c:v>
                </c:pt>
                <c:pt idx="4023">
                  <c:v>6.7999999999999996E-3</c:v>
                </c:pt>
                <c:pt idx="4024">
                  <c:v>6.8560000000000001E-3</c:v>
                </c:pt>
                <c:pt idx="4025">
                  <c:v>6.9129999999999999E-3</c:v>
                </c:pt>
                <c:pt idx="4026">
                  <c:v>6.9699999999999996E-3</c:v>
                </c:pt>
                <c:pt idx="4027">
                  <c:v>7.0270000000000003E-3</c:v>
                </c:pt>
                <c:pt idx="4028">
                  <c:v>7.084E-3</c:v>
                </c:pt>
                <c:pt idx="4029">
                  <c:v>7.1419999999999999E-3</c:v>
                </c:pt>
                <c:pt idx="4030">
                  <c:v>7.1999999999999998E-3</c:v>
                </c:pt>
                <c:pt idx="4031">
                  <c:v>7.2589999999999998E-3</c:v>
                </c:pt>
                <c:pt idx="4032">
                  <c:v>7.3179999999999999E-3</c:v>
                </c:pt>
                <c:pt idx="4033">
                  <c:v>7.3769999999999999E-3</c:v>
                </c:pt>
                <c:pt idx="4034">
                  <c:v>7.4359999999999999E-3</c:v>
                </c:pt>
                <c:pt idx="4035">
                  <c:v>7.4960000000000001E-3</c:v>
                </c:pt>
                <c:pt idx="4036">
                  <c:v>7.5560000000000002E-3</c:v>
                </c:pt>
                <c:pt idx="4037">
                  <c:v>7.6160000000000004E-3</c:v>
                </c:pt>
                <c:pt idx="4038">
                  <c:v>7.6769999999999998E-3</c:v>
                </c:pt>
                <c:pt idx="4039">
                  <c:v>7.7380000000000001E-3</c:v>
                </c:pt>
                <c:pt idx="4040">
                  <c:v>7.7990000000000004E-3</c:v>
                </c:pt>
                <c:pt idx="4041">
                  <c:v>7.8600000000000007E-3</c:v>
                </c:pt>
                <c:pt idx="4042">
                  <c:v>7.9220000000000002E-3</c:v>
                </c:pt>
                <c:pt idx="4043">
                  <c:v>7.9850000000000008E-3</c:v>
                </c:pt>
                <c:pt idx="4044">
                  <c:v>8.0470000000000003E-3</c:v>
                </c:pt>
                <c:pt idx="4045">
                  <c:v>8.1099999999999992E-3</c:v>
                </c:pt>
                <c:pt idx="4046">
                  <c:v>8.1729999999999997E-3</c:v>
                </c:pt>
                <c:pt idx="4047">
                  <c:v>8.2369999999999995E-3</c:v>
                </c:pt>
                <c:pt idx="4048">
                  <c:v>8.3009999999999994E-3</c:v>
                </c:pt>
                <c:pt idx="4049">
                  <c:v>8.3649999999999992E-3</c:v>
                </c:pt>
                <c:pt idx="4050">
                  <c:v>8.4290000000000007E-3</c:v>
                </c:pt>
                <c:pt idx="4051">
                  <c:v>8.4939999999999998E-3</c:v>
                </c:pt>
                <c:pt idx="4052">
                  <c:v>8.5590000000000006E-3</c:v>
                </c:pt>
                <c:pt idx="4053">
                  <c:v>8.6250000000000007E-3</c:v>
                </c:pt>
                <c:pt idx="4054">
                  <c:v>8.6910000000000008E-3</c:v>
                </c:pt>
                <c:pt idx="4055">
                  <c:v>8.7569999999999992E-3</c:v>
                </c:pt>
                <c:pt idx="4056">
                  <c:v>8.8240000000000002E-3</c:v>
                </c:pt>
                <c:pt idx="4057">
                  <c:v>8.8909999999999996E-3</c:v>
                </c:pt>
                <c:pt idx="4058">
                  <c:v>8.9580000000000007E-3</c:v>
                </c:pt>
                <c:pt idx="4059">
                  <c:v>9.025E-3</c:v>
                </c:pt>
                <c:pt idx="4060">
                  <c:v>9.0930000000000004E-3</c:v>
                </c:pt>
                <c:pt idx="4061">
                  <c:v>9.162E-3</c:v>
                </c:pt>
                <c:pt idx="4062">
                  <c:v>9.2300000000000004E-3</c:v>
                </c:pt>
                <c:pt idx="4063">
                  <c:v>9.299E-3</c:v>
                </c:pt>
                <c:pt idx="4064">
                  <c:v>9.3690000000000006E-3</c:v>
                </c:pt>
                <c:pt idx="4065">
                  <c:v>9.4389999999999995E-3</c:v>
                </c:pt>
                <c:pt idx="4066">
                  <c:v>9.5090000000000001E-3</c:v>
                </c:pt>
                <c:pt idx="4067">
                  <c:v>9.5790000000000007E-3</c:v>
                </c:pt>
                <c:pt idx="4068">
                  <c:v>9.6500000000000006E-3</c:v>
                </c:pt>
                <c:pt idx="4069">
                  <c:v>9.7210000000000005E-3</c:v>
                </c:pt>
                <c:pt idx="4070">
                  <c:v>9.7929999999999996E-3</c:v>
                </c:pt>
                <c:pt idx="4071">
                  <c:v>9.8650000000000005E-3</c:v>
                </c:pt>
                <c:pt idx="4072">
                  <c:v>9.9369999999999997E-3</c:v>
                </c:pt>
                <c:pt idx="4073">
                  <c:v>1.001E-2</c:v>
                </c:pt>
                <c:pt idx="4074">
                  <c:v>1.0083E-2</c:v>
                </c:pt>
                <c:pt idx="4075">
                  <c:v>1.0156999999999999E-2</c:v>
                </c:pt>
                <c:pt idx="4076">
                  <c:v>1.0231000000000001E-2</c:v>
                </c:pt>
                <c:pt idx="4077">
                  <c:v>1.0305E-2</c:v>
                </c:pt>
                <c:pt idx="4078">
                  <c:v>1.038E-2</c:v>
                </c:pt>
                <c:pt idx="4079">
                  <c:v>1.0455000000000001E-2</c:v>
                </c:pt>
                <c:pt idx="4080">
                  <c:v>1.0529999999999999E-2</c:v>
                </c:pt>
                <c:pt idx="4081">
                  <c:v>1.0606000000000001E-2</c:v>
                </c:pt>
                <c:pt idx="4082">
                  <c:v>1.0682000000000001E-2</c:v>
                </c:pt>
                <c:pt idx="4083">
                  <c:v>1.0758999999999999E-2</c:v>
                </c:pt>
                <c:pt idx="4084">
                  <c:v>1.0836E-2</c:v>
                </c:pt>
                <c:pt idx="4085">
                  <c:v>1.0913000000000001E-2</c:v>
                </c:pt>
                <c:pt idx="4086">
                  <c:v>1.0991000000000001E-2</c:v>
                </c:pt>
                <c:pt idx="4087">
                  <c:v>1.1069000000000001E-2</c:v>
                </c:pt>
                <c:pt idx="4088">
                  <c:v>1.1148E-2</c:v>
                </c:pt>
                <c:pt idx="4089">
                  <c:v>1.1227000000000001E-2</c:v>
                </c:pt>
                <c:pt idx="4090">
                  <c:v>1.1306E-2</c:v>
                </c:pt>
                <c:pt idx="4091">
                  <c:v>1.1386E-2</c:v>
                </c:pt>
                <c:pt idx="4092">
                  <c:v>1.1466E-2</c:v>
                </c:pt>
                <c:pt idx="4093">
                  <c:v>1.1547E-2</c:v>
                </c:pt>
                <c:pt idx="4094">
                  <c:v>1.1627999999999999E-2</c:v>
                </c:pt>
                <c:pt idx="4095">
                  <c:v>1.1709000000000001E-2</c:v>
                </c:pt>
                <c:pt idx="4096">
                  <c:v>1.1790999999999999E-2</c:v>
                </c:pt>
                <c:pt idx="4097">
                  <c:v>1.1873999999999999E-2</c:v>
                </c:pt>
                <c:pt idx="4098">
                  <c:v>1.1956E-2</c:v>
                </c:pt>
                <c:pt idx="4099">
                  <c:v>1.2038999999999999E-2</c:v>
                </c:pt>
                <c:pt idx="4100">
                  <c:v>1.2123E-2</c:v>
                </c:pt>
                <c:pt idx="4101">
                  <c:v>1.2207000000000001E-2</c:v>
                </c:pt>
                <c:pt idx="4102">
                  <c:v>1.2291E-2</c:v>
                </c:pt>
                <c:pt idx="4103">
                  <c:v>1.2376E-2</c:v>
                </c:pt>
                <c:pt idx="4104">
                  <c:v>1.2461E-2</c:v>
                </c:pt>
                <c:pt idx="4105">
                  <c:v>1.2547000000000001E-2</c:v>
                </c:pt>
                <c:pt idx="4106">
                  <c:v>1.2633E-2</c:v>
                </c:pt>
                <c:pt idx="4107">
                  <c:v>1.272E-2</c:v>
                </c:pt>
                <c:pt idx="4108">
                  <c:v>1.2806E-2</c:v>
                </c:pt>
                <c:pt idx="4109">
                  <c:v>1.2893999999999999E-2</c:v>
                </c:pt>
                <c:pt idx="4110">
                  <c:v>1.2980999999999999E-2</c:v>
                </c:pt>
                <c:pt idx="4111">
                  <c:v>1.307E-2</c:v>
                </c:pt>
                <c:pt idx="4112">
                  <c:v>1.3158E-2</c:v>
                </c:pt>
                <c:pt idx="4113">
                  <c:v>1.3247E-2</c:v>
                </c:pt>
                <c:pt idx="4114">
                  <c:v>1.3337E-2</c:v>
                </c:pt>
                <c:pt idx="4115">
                  <c:v>1.3427E-2</c:v>
                </c:pt>
                <c:pt idx="4116">
                  <c:v>1.3517E-2</c:v>
                </c:pt>
                <c:pt idx="4117">
                  <c:v>1.3608E-2</c:v>
                </c:pt>
                <c:pt idx="4118">
                  <c:v>1.3698999999999999E-2</c:v>
                </c:pt>
                <c:pt idx="4119">
                  <c:v>1.379E-2</c:v>
                </c:pt>
                <c:pt idx="4120">
                  <c:v>1.3882E-2</c:v>
                </c:pt>
                <c:pt idx="4121">
                  <c:v>1.3975E-2</c:v>
                </c:pt>
                <c:pt idx="4122">
                  <c:v>1.4068000000000001E-2</c:v>
                </c:pt>
                <c:pt idx="4123">
                  <c:v>1.4161E-2</c:v>
                </c:pt>
                <c:pt idx="4124">
                  <c:v>1.4255E-2</c:v>
                </c:pt>
                <c:pt idx="4125">
                  <c:v>1.4349000000000001E-2</c:v>
                </c:pt>
                <c:pt idx="4126">
                  <c:v>1.4442999999999999E-2</c:v>
                </c:pt>
                <c:pt idx="4127">
                  <c:v>1.4538000000000001E-2</c:v>
                </c:pt>
                <c:pt idx="4128">
                  <c:v>1.4633999999999999E-2</c:v>
                </c:pt>
                <c:pt idx="4129">
                  <c:v>1.4729000000000001E-2</c:v>
                </c:pt>
                <c:pt idx="4130">
                  <c:v>1.4826000000000001E-2</c:v>
                </c:pt>
                <c:pt idx="4131">
                  <c:v>1.4922E-2</c:v>
                </c:pt>
                <c:pt idx="4132">
                  <c:v>1.5018999999999999E-2</c:v>
                </c:pt>
                <c:pt idx="4133">
                  <c:v>1.5117E-2</c:v>
                </c:pt>
                <c:pt idx="4134">
                  <c:v>1.5214999999999999E-2</c:v>
                </c:pt>
                <c:pt idx="4135">
                  <c:v>1.5313E-2</c:v>
                </c:pt>
                <c:pt idx="4136">
                  <c:v>1.5412E-2</c:v>
                </c:pt>
                <c:pt idx="4137">
                  <c:v>1.5511E-2</c:v>
                </c:pt>
                <c:pt idx="4138">
                  <c:v>1.5611E-2</c:v>
                </c:pt>
                <c:pt idx="4139">
                  <c:v>1.5710999999999999E-2</c:v>
                </c:pt>
                <c:pt idx="4140">
                  <c:v>1.5810999999999999E-2</c:v>
                </c:pt>
                <c:pt idx="4141">
                  <c:v>1.5911999999999999E-2</c:v>
                </c:pt>
                <c:pt idx="4142">
                  <c:v>1.6012999999999999E-2</c:v>
                </c:pt>
                <c:pt idx="4143">
                  <c:v>1.6115000000000001E-2</c:v>
                </c:pt>
                <c:pt idx="4144">
                  <c:v>1.6216999999999999E-2</c:v>
                </c:pt>
                <c:pt idx="4145">
                  <c:v>1.6319E-2</c:v>
                </c:pt>
                <c:pt idx="4146">
                  <c:v>1.6421999999999999E-2</c:v>
                </c:pt>
                <c:pt idx="4147">
                  <c:v>1.6525999999999999E-2</c:v>
                </c:pt>
                <c:pt idx="4148">
                  <c:v>1.6629999999999999E-2</c:v>
                </c:pt>
                <c:pt idx="4149">
                  <c:v>1.6733999999999999E-2</c:v>
                </c:pt>
                <c:pt idx="4150">
                  <c:v>1.6837999999999999E-2</c:v>
                </c:pt>
                <c:pt idx="4151">
                  <c:v>1.6943E-2</c:v>
                </c:pt>
                <c:pt idx="4152">
                  <c:v>1.7049000000000002E-2</c:v>
                </c:pt>
                <c:pt idx="4153">
                  <c:v>1.7153999999999999E-2</c:v>
                </c:pt>
                <c:pt idx="4154">
                  <c:v>1.7260999999999999E-2</c:v>
                </c:pt>
                <c:pt idx="4155">
                  <c:v>1.7367E-2</c:v>
                </c:pt>
                <c:pt idx="4156">
                  <c:v>1.7474E-2</c:v>
                </c:pt>
                <c:pt idx="4157">
                  <c:v>1.7582E-2</c:v>
                </c:pt>
                <c:pt idx="4158">
                  <c:v>1.7690000000000001E-2</c:v>
                </c:pt>
                <c:pt idx="4159">
                  <c:v>1.7798000000000001E-2</c:v>
                </c:pt>
                <c:pt idx="4160">
                  <c:v>1.7905999999999998E-2</c:v>
                </c:pt>
                <c:pt idx="4161">
                  <c:v>1.8015E-2</c:v>
                </c:pt>
                <c:pt idx="4162">
                  <c:v>1.8124999999999999E-2</c:v>
                </c:pt>
                <c:pt idx="4163">
                  <c:v>1.8235000000000001E-2</c:v>
                </c:pt>
                <c:pt idx="4164">
                  <c:v>1.8345E-2</c:v>
                </c:pt>
                <c:pt idx="4165">
                  <c:v>1.8454999999999999E-2</c:v>
                </c:pt>
                <c:pt idx="4166">
                  <c:v>1.8565999999999999E-2</c:v>
                </c:pt>
                <c:pt idx="4167">
                  <c:v>1.8678E-2</c:v>
                </c:pt>
                <c:pt idx="4168">
                  <c:v>1.8789E-2</c:v>
                </c:pt>
                <c:pt idx="4169">
                  <c:v>1.8901000000000001E-2</c:v>
                </c:pt>
                <c:pt idx="4170">
                  <c:v>1.9014E-2</c:v>
                </c:pt>
                <c:pt idx="4171">
                  <c:v>1.9127000000000002E-2</c:v>
                </c:pt>
                <c:pt idx="4172">
                  <c:v>1.924E-2</c:v>
                </c:pt>
                <c:pt idx="4173">
                  <c:v>1.9352999999999999E-2</c:v>
                </c:pt>
                <c:pt idx="4174">
                  <c:v>1.9467000000000002E-2</c:v>
                </c:pt>
                <c:pt idx="4175">
                  <c:v>1.9581999999999999E-2</c:v>
                </c:pt>
                <c:pt idx="4176">
                  <c:v>1.9696000000000002E-2</c:v>
                </c:pt>
                <c:pt idx="4177">
                  <c:v>1.9810999999999999E-2</c:v>
                </c:pt>
                <c:pt idx="4178">
                  <c:v>1.9927E-2</c:v>
                </c:pt>
                <c:pt idx="4179">
                  <c:v>2.0042000000000001E-2</c:v>
                </c:pt>
                <c:pt idx="4180">
                  <c:v>2.0159E-2</c:v>
                </c:pt>
                <c:pt idx="4181">
                  <c:v>2.0275000000000001E-2</c:v>
                </c:pt>
                <c:pt idx="4182">
                  <c:v>2.0392E-2</c:v>
                </c:pt>
                <c:pt idx="4183">
                  <c:v>2.0508999999999999E-2</c:v>
                </c:pt>
                <c:pt idx="4184">
                  <c:v>2.0625999999999999E-2</c:v>
                </c:pt>
                <c:pt idx="4185">
                  <c:v>2.0743999999999999E-2</c:v>
                </c:pt>
                <c:pt idx="4186">
                  <c:v>2.0861999999999999E-2</c:v>
                </c:pt>
                <c:pt idx="4187">
                  <c:v>2.0979999999999999E-2</c:v>
                </c:pt>
                <c:pt idx="4188">
                  <c:v>2.1099E-2</c:v>
                </c:pt>
                <c:pt idx="4189">
                  <c:v>2.1218000000000001E-2</c:v>
                </c:pt>
                <c:pt idx="4190">
                  <c:v>2.1336999999999998E-2</c:v>
                </c:pt>
                <c:pt idx="4191">
                  <c:v>2.1457E-2</c:v>
                </c:pt>
                <c:pt idx="4192">
                  <c:v>2.1576999999999999E-2</c:v>
                </c:pt>
                <c:pt idx="4193">
                  <c:v>2.1697000000000001E-2</c:v>
                </c:pt>
                <c:pt idx="4194">
                  <c:v>2.1817E-2</c:v>
                </c:pt>
                <c:pt idx="4195">
                  <c:v>2.1937999999999999E-2</c:v>
                </c:pt>
                <c:pt idx="4196">
                  <c:v>2.2058999999999999E-2</c:v>
                </c:pt>
                <c:pt idx="4197">
                  <c:v>2.2179999999999998E-2</c:v>
                </c:pt>
                <c:pt idx="4198">
                  <c:v>2.2301999999999999E-2</c:v>
                </c:pt>
                <c:pt idx="4199">
                  <c:v>2.2422999999999998E-2</c:v>
                </c:pt>
                <c:pt idx="4200">
                  <c:v>2.2544999999999999E-2</c:v>
                </c:pt>
                <c:pt idx="4201">
                  <c:v>2.2668000000000001E-2</c:v>
                </c:pt>
                <c:pt idx="4202">
                  <c:v>2.2790000000000001E-2</c:v>
                </c:pt>
                <c:pt idx="4203">
                  <c:v>2.2912999999999999E-2</c:v>
                </c:pt>
                <c:pt idx="4204">
                  <c:v>2.3036000000000001E-2</c:v>
                </c:pt>
                <c:pt idx="4205">
                  <c:v>2.3158999999999999E-2</c:v>
                </c:pt>
                <c:pt idx="4206">
                  <c:v>2.3282000000000001E-2</c:v>
                </c:pt>
                <c:pt idx="4207">
                  <c:v>2.3406E-2</c:v>
                </c:pt>
                <c:pt idx="4208">
                  <c:v>2.3529999999999999E-2</c:v>
                </c:pt>
                <c:pt idx="4209">
                  <c:v>2.3654000000000001E-2</c:v>
                </c:pt>
                <c:pt idx="4210">
                  <c:v>2.3778000000000001E-2</c:v>
                </c:pt>
                <c:pt idx="4211">
                  <c:v>2.3902E-2</c:v>
                </c:pt>
                <c:pt idx="4212">
                  <c:v>2.4027E-2</c:v>
                </c:pt>
                <c:pt idx="4213">
                  <c:v>2.4150999999999999E-2</c:v>
                </c:pt>
                <c:pt idx="4214">
                  <c:v>2.4275999999999999E-2</c:v>
                </c:pt>
                <c:pt idx="4215">
                  <c:v>2.4400999999999999E-2</c:v>
                </c:pt>
                <c:pt idx="4216">
                  <c:v>2.4525999999999999E-2</c:v>
                </c:pt>
                <c:pt idx="4217">
                  <c:v>2.4652E-2</c:v>
                </c:pt>
                <c:pt idx="4218">
                  <c:v>2.4777E-2</c:v>
                </c:pt>
                <c:pt idx="4219">
                  <c:v>2.4903000000000002E-2</c:v>
                </c:pt>
                <c:pt idx="4220">
                  <c:v>2.5028000000000002E-2</c:v>
                </c:pt>
                <c:pt idx="4221">
                  <c:v>2.5153999999999999E-2</c:v>
                </c:pt>
                <c:pt idx="4222">
                  <c:v>2.528E-2</c:v>
                </c:pt>
                <c:pt idx="4223">
                  <c:v>2.5406000000000001E-2</c:v>
                </c:pt>
                <c:pt idx="4224">
                  <c:v>2.5531999999999999E-2</c:v>
                </c:pt>
                <c:pt idx="4225">
                  <c:v>2.5658E-2</c:v>
                </c:pt>
                <c:pt idx="4226">
                  <c:v>2.5784999999999999E-2</c:v>
                </c:pt>
                <c:pt idx="4227">
                  <c:v>2.5911E-2</c:v>
                </c:pt>
                <c:pt idx="4228">
                  <c:v>2.6037000000000001E-2</c:v>
                </c:pt>
                <c:pt idx="4229">
                  <c:v>2.6164E-2</c:v>
                </c:pt>
                <c:pt idx="4230">
                  <c:v>2.6290000000000001E-2</c:v>
                </c:pt>
                <c:pt idx="4231">
                  <c:v>2.6417E-2</c:v>
                </c:pt>
                <c:pt idx="4232">
                  <c:v>2.6543000000000001E-2</c:v>
                </c:pt>
                <c:pt idx="4233">
                  <c:v>2.6669999999999999E-2</c:v>
                </c:pt>
                <c:pt idx="4234">
                  <c:v>2.6797000000000001E-2</c:v>
                </c:pt>
                <c:pt idx="4235">
                  <c:v>2.6922999999999999E-2</c:v>
                </c:pt>
                <c:pt idx="4236">
                  <c:v>2.7050000000000001E-2</c:v>
                </c:pt>
                <c:pt idx="4237">
                  <c:v>2.7177E-2</c:v>
                </c:pt>
                <c:pt idx="4238">
                  <c:v>2.7303000000000001E-2</c:v>
                </c:pt>
                <c:pt idx="4239">
                  <c:v>2.743E-2</c:v>
                </c:pt>
                <c:pt idx="4240">
                  <c:v>2.7556000000000001E-2</c:v>
                </c:pt>
                <c:pt idx="4241">
                  <c:v>2.7682999999999999E-2</c:v>
                </c:pt>
                <c:pt idx="4242">
                  <c:v>2.7809E-2</c:v>
                </c:pt>
                <c:pt idx="4243">
                  <c:v>2.7935999999999999E-2</c:v>
                </c:pt>
                <c:pt idx="4244">
                  <c:v>2.8062E-2</c:v>
                </c:pt>
                <c:pt idx="4245">
                  <c:v>2.8188999999999999E-2</c:v>
                </c:pt>
                <c:pt idx="4246">
                  <c:v>2.8315E-2</c:v>
                </c:pt>
                <c:pt idx="4247">
                  <c:v>2.8441000000000001E-2</c:v>
                </c:pt>
                <c:pt idx="4248">
                  <c:v>2.8566999999999999E-2</c:v>
                </c:pt>
                <c:pt idx="4249">
                  <c:v>2.8693E-2</c:v>
                </c:pt>
                <c:pt idx="4250">
                  <c:v>2.8819000000000001E-2</c:v>
                </c:pt>
                <c:pt idx="4251">
                  <c:v>2.8944999999999999E-2</c:v>
                </c:pt>
                <c:pt idx="4252">
                  <c:v>2.9069999999999999E-2</c:v>
                </c:pt>
                <c:pt idx="4253">
                  <c:v>2.9196E-2</c:v>
                </c:pt>
                <c:pt idx="4254">
                  <c:v>2.9321E-2</c:v>
                </c:pt>
                <c:pt idx="4255">
                  <c:v>2.9446E-2</c:v>
                </c:pt>
                <c:pt idx="4256">
                  <c:v>2.9571E-2</c:v>
                </c:pt>
                <c:pt idx="4257">
                  <c:v>2.9696E-2</c:v>
                </c:pt>
                <c:pt idx="4258">
                  <c:v>2.9821E-2</c:v>
                </c:pt>
                <c:pt idx="4259">
                  <c:v>2.9944999999999999E-2</c:v>
                </c:pt>
                <c:pt idx="4260">
                  <c:v>3.007E-2</c:v>
                </c:pt>
                <c:pt idx="4261">
                  <c:v>3.0193999999999999E-2</c:v>
                </c:pt>
                <c:pt idx="4262">
                  <c:v>3.0318000000000001E-2</c:v>
                </c:pt>
                <c:pt idx="4263">
                  <c:v>3.0440999999999999E-2</c:v>
                </c:pt>
                <c:pt idx="4264">
                  <c:v>3.0564999999999998E-2</c:v>
                </c:pt>
                <c:pt idx="4265">
                  <c:v>3.0688E-2</c:v>
                </c:pt>
                <c:pt idx="4266">
                  <c:v>3.0811000000000002E-2</c:v>
                </c:pt>
                <c:pt idx="4267">
                  <c:v>3.0932999999999999E-2</c:v>
                </c:pt>
                <c:pt idx="4268">
                  <c:v>3.1056E-2</c:v>
                </c:pt>
                <c:pt idx="4269">
                  <c:v>3.1178000000000001E-2</c:v>
                </c:pt>
                <c:pt idx="4270">
                  <c:v>3.1300000000000001E-2</c:v>
                </c:pt>
                <c:pt idx="4271">
                  <c:v>3.1421999999999999E-2</c:v>
                </c:pt>
                <c:pt idx="4272">
                  <c:v>3.1543000000000002E-2</c:v>
                </c:pt>
                <c:pt idx="4273">
                  <c:v>3.1663999999999998E-2</c:v>
                </c:pt>
                <c:pt idx="4274">
                  <c:v>3.1784E-2</c:v>
                </c:pt>
                <c:pt idx="4275">
                  <c:v>3.1905000000000003E-2</c:v>
                </c:pt>
                <c:pt idx="4276">
                  <c:v>3.2024999999999998E-2</c:v>
                </c:pt>
                <c:pt idx="4277">
                  <c:v>3.2143999999999999E-2</c:v>
                </c:pt>
                <c:pt idx="4278">
                  <c:v>3.2264000000000001E-2</c:v>
                </c:pt>
                <c:pt idx="4279">
                  <c:v>3.2383000000000002E-2</c:v>
                </c:pt>
                <c:pt idx="4280">
                  <c:v>3.2501000000000002E-2</c:v>
                </c:pt>
                <c:pt idx="4281">
                  <c:v>3.2619000000000002E-2</c:v>
                </c:pt>
                <c:pt idx="4282">
                  <c:v>3.2737000000000002E-2</c:v>
                </c:pt>
                <c:pt idx="4283">
                  <c:v>3.2855000000000002E-2</c:v>
                </c:pt>
                <c:pt idx="4284">
                  <c:v>3.2972000000000001E-2</c:v>
                </c:pt>
                <c:pt idx="4285">
                  <c:v>3.3087999999999999E-2</c:v>
                </c:pt>
                <c:pt idx="4286">
                  <c:v>3.3203999999999997E-2</c:v>
                </c:pt>
                <c:pt idx="4287">
                  <c:v>3.3320000000000002E-2</c:v>
                </c:pt>
                <c:pt idx="4288">
                  <c:v>3.3434999999999999E-2</c:v>
                </c:pt>
                <c:pt idx="4289">
                  <c:v>3.3550000000000003E-2</c:v>
                </c:pt>
                <c:pt idx="4290">
                  <c:v>3.3663999999999999E-2</c:v>
                </c:pt>
                <c:pt idx="4291">
                  <c:v>3.3778000000000002E-2</c:v>
                </c:pt>
                <c:pt idx="4292">
                  <c:v>3.3890999999999998E-2</c:v>
                </c:pt>
                <c:pt idx="4293">
                  <c:v>3.4004E-2</c:v>
                </c:pt>
                <c:pt idx="4294">
                  <c:v>3.4117000000000001E-2</c:v>
                </c:pt>
                <c:pt idx="4295">
                  <c:v>3.4228000000000001E-2</c:v>
                </c:pt>
                <c:pt idx="4296">
                  <c:v>3.4340000000000002E-2</c:v>
                </c:pt>
                <c:pt idx="4297">
                  <c:v>3.4451000000000002E-2</c:v>
                </c:pt>
                <c:pt idx="4298">
                  <c:v>3.4561000000000001E-2</c:v>
                </c:pt>
                <c:pt idx="4299">
                  <c:v>3.4671E-2</c:v>
                </c:pt>
                <c:pt idx="4300">
                  <c:v>3.4779999999999998E-2</c:v>
                </c:pt>
                <c:pt idx="4301">
                  <c:v>3.4888000000000002E-2</c:v>
                </c:pt>
                <c:pt idx="4302">
                  <c:v>3.4995999999999999E-2</c:v>
                </c:pt>
                <c:pt idx="4303">
                  <c:v>3.5104000000000003E-2</c:v>
                </c:pt>
                <c:pt idx="4304">
                  <c:v>3.5210999999999999E-2</c:v>
                </c:pt>
                <c:pt idx="4305">
                  <c:v>3.5317000000000001E-2</c:v>
                </c:pt>
                <c:pt idx="4306">
                  <c:v>3.5422000000000002E-2</c:v>
                </c:pt>
                <c:pt idx="4307">
                  <c:v>3.5527000000000003E-2</c:v>
                </c:pt>
                <c:pt idx="4308">
                  <c:v>3.5631999999999997E-2</c:v>
                </c:pt>
                <c:pt idx="4309">
                  <c:v>3.5735000000000003E-2</c:v>
                </c:pt>
                <c:pt idx="4310">
                  <c:v>3.5838000000000002E-2</c:v>
                </c:pt>
                <c:pt idx="4311">
                  <c:v>3.5941000000000001E-2</c:v>
                </c:pt>
                <c:pt idx="4312">
                  <c:v>3.6042999999999999E-2</c:v>
                </c:pt>
                <c:pt idx="4313">
                  <c:v>3.6144000000000003E-2</c:v>
                </c:pt>
                <c:pt idx="4314">
                  <c:v>3.6243999999999998E-2</c:v>
                </c:pt>
                <c:pt idx="4315">
                  <c:v>3.6344000000000001E-2</c:v>
                </c:pt>
                <c:pt idx="4316">
                  <c:v>3.6443000000000003E-2</c:v>
                </c:pt>
                <c:pt idx="4317">
                  <c:v>3.6540999999999997E-2</c:v>
                </c:pt>
                <c:pt idx="4318">
                  <c:v>3.6638999999999998E-2</c:v>
                </c:pt>
                <c:pt idx="4319">
                  <c:v>3.6735999999999998E-2</c:v>
                </c:pt>
                <c:pt idx="4320">
                  <c:v>3.6831999999999997E-2</c:v>
                </c:pt>
                <c:pt idx="4321">
                  <c:v>3.6927000000000001E-2</c:v>
                </c:pt>
                <c:pt idx="4322">
                  <c:v>3.7021999999999999E-2</c:v>
                </c:pt>
                <c:pt idx="4323">
                  <c:v>3.7116000000000003E-2</c:v>
                </c:pt>
                <c:pt idx="4324">
                  <c:v>3.7208999999999999E-2</c:v>
                </c:pt>
                <c:pt idx="4325">
                  <c:v>3.7301000000000001E-2</c:v>
                </c:pt>
                <c:pt idx="4326">
                  <c:v>3.7393000000000003E-2</c:v>
                </c:pt>
                <c:pt idx="4327">
                  <c:v>3.7483000000000002E-2</c:v>
                </c:pt>
                <c:pt idx="4328">
                  <c:v>3.7573000000000002E-2</c:v>
                </c:pt>
                <c:pt idx="4329">
                  <c:v>3.7663000000000002E-2</c:v>
                </c:pt>
                <c:pt idx="4330">
                  <c:v>3.7751E-2</c:v>
                </c:pt>
                <c:pt idx="4331">
                  <c:v>3.7838999999999998E-2</c:v>
                </c:pt>
                <c:pt idx="4332">
                  <c:v>3.7925E-2</c:v>
                </c:pt>
                <c:pt idx="4333">
                  <c:v>3.8011000000000003E-2</c:v>
                </c:pt>
                <c:pt idx="4334">
                  <c:v>3.8095999999999998E-2</c:v>
                </c:pt>
                <c:pt idx="4335">
                  <c:v>3.8179999999999999E-2</c:v>
                </c:pt>
                <c:pt idx="4336">
                  <c:v>3.8263999999999999E-2</c:v>
                </c:pt>
                <c:pt idx="4337">
                  <c:v>3.8345999999999998E-2</c:v>
                </c:pt>
                <c:pt idx="4338">
                  <c:v>3.8427999999999997E-2</c:v>
                </c:pt>
                <c:pt idx="4339">
                  <c:v>3.8509000000000002E-2</c:v>
                </c:pt>
                <c:pt idx="4340">
                  <c:v>3.8587999999999997E-2</c:v>
                </c:pt>
                <c:pt idx="4341">
                  <c:v>3.8667E-2</c:v>
                </c:pt>
                <c:pt idx="4342">
                  <c:v>3.8746000000000003E-2</c:v>
                </c:pt>
                <c:pt idx="4343">
                  <c:v>3.8823000000000003E-2</c:v>
                </c:pt>
                <c:pt idx="4344">
                  <c:v>3.8899000000000003E-2</c:v>
                </c:pt>
                <c:pt idx="4345">
                  <c:v>3.8974000000000002E-2</c:v>
                </c:pt>
                <c:pt idx="4346">
                  <c:v>3.9049E-2</c:v>
                </c:pt>
                <c:pt idx="4347">
                  <c:v>3.9121999999999997E-2</c:v>
                </c:pt>
                <c:pt idx="4348">
                  <c:v>3.9195000000000001E-2</c:v>
                </c:pt>
                <c:pt idx="4349">
                  <c:v>3.9267000000000003E-2</c:v>
                </c:pt>
                <c:pt idx="4350">
                  <c:v>3.9336999999999997E-2</c:v>
                </c:pt>
                <c:pt idx="4351">
                  <c:v>3.9406999999999998E-2</c:v>
                </c:pt>
                <c:pt idx="4352">
                  <c:v>3.9475999999999997E-2</c:v>
                </c:pt>
                <c:pt idx="4353">
                  <c:v>3.9544000000000003E-2</c:v>
                </c:pt>
                <c:pt idx="4354">
                  <c:v>3.9609999999999999E-2</c:v>
                </c:pt>
                <c:pt idx="4355">
                  <c:v>3.9676000000000003E-2</c:v>
                </c:pt>
                <c:pt idx="4356">
                  <c:v>3.9740999999999999E-2</c:v>
                </c:pt>
                <c:pt idx="4357">
                  <c:v>3.9805E-2</c:v>
                </c:pt>
                <c:pt idx="4358">
                  <c:v>3.9868000000000001E-2</c:v>
                </c:pt>
                <c:pt idx="4359">
                  <c:v>3.993E-2</c:v>
                </c:pt>
                <c:pt idx="4360">
                  <c:v>3.9990999999999999E-2</c:v>
                </c:pt>
                <c:pt idx="4361">
                  <c:v>4.0051000000000003E-2</c:v>
                </c:pt>
                <c:pt idx="4362">
                  <c:v>4.011E-2</c:v>
                </c:pt>
                <c:pt idx="4363">
                  <c:v>4.0168000000000002E-2</c:v>
                </c:pt>
                <c:pt idx="4364">
                  <c:v>4.0224999999999997E-2</c:v>
                </c:pt>
                <c:pt idx="4365">
                  <c:v>4.0280999999999997E-2</c:v>
                </c:pt>
                <c:pt idx="4366">
                  <c:v>4.0335000000000003E-2</c:v>
                </c:pt>
                <c:pt idx="4367">
                  <c:v>4.0389000000000001E-2</c:v>
                </c:pt>
                <c:pt idx="4368">
                  <c:v>4.0441999999999999E-2</c:v>
                </c:pt>
                <c:pt idx="4369">
                  <c:v>4.0494000000000002E-2</c:v>
                </c:pt>
                <c:pt idx="4370">
                  <c:v>4.0544999999999998E-2</c:v>
                </c:pt>
                <c:pt idx="4371">
                  <c:v>4.0593999999999998E-2</c:v>
                </c:pt>
                <c:pt idx="4372">
                  <c:v>4.0642999999999999E-2</c:v>
                </c:pt>
                <c:pt idx="4373">
                  <c:v>4.0689999999999997E-2</c:v>
                </c:pt>
                <c:pt idx="4374">
                  <c:v>4.0737000000000002E-2</c:v>
                </c:pt>
                <c:pt idx="4375">
                  <c:v>4.0781999999999999E-2</c:v>
                </c:pt>
                <c:pt idx="4376">
                  <c:v>4.0827000000000002E-2</c:v>
                </c:pt>
                <c:pt idx="4377">
                  <c:v>4.0869999999999997E-2</c:v>
                </c:pt>
                <c:pt idx="4378">
                  <c:v>4.0911999999999997E-2</c:v>
                </c:pt>
                <c:pt idx="4379">
                  <c:v>4.0953000000000003E-2</c:v>
                </c:pt>
                <c:pt idx="4380">
                  <c:v>4.0994000000000003E-2</c:v>
                </c:pt>
                <c:pt idx="4381">
                  <c:v>4.1033E-2</c:v>
                </c:pt>
                <c:pt idx="4382">
                  <c:v>4.1071000000000003E-2</c:v>
                </c:pt>
                <c:pt idx="4383">
                  <c:v>4.1106999999999998E-2</c:v>
                </c:pt>
                <c:pt idx="4384">
                  <c:v>4.1142999999999999E-2</c:v>
                </c:pt>
                <c:pt idx="4385">
                  <c:v>4.1177999999999999E-2</c:v>
                </c:pt>
                <c:pt idx="4386">
                  <c:v>4.1210999999999998E-2</c:v>
                </c:pt>
                <c:pt idx="4387">
                  <c:v>4.1244000000000003E-2</c:v>
                </c:pt>
                <c:pt idx="4388">
                  <c:v>4.1274999999999999E-2</c:v>
                </c:pt>
                <c:pt idx="4389">
                  <c:v>4.1305000000000001E-2</c:v>
                </c:pt>
                <c:pt idx="4390">
                  <c:v>4.1334999999999997E-2</c:v>
                </c:pt>
                <c:pt idx="4391">
                  <c:v>4.1362999999999997E-2</c:v>
                </c:pt>
                <c:pt idx="4392">
                  <c:v>4.1390000000000003E-2</c:v>
                </c:pt>
                <c:pt idx="4393">
                  <c:v>4.1415E-2</c:v>
                </c:pt>
                <c:pt idx="4394">
                  <c:v>4.1439999999999998E-2</c:v>
                </c:pt>
                <c:pt idx="4395">
                  <c:v>4.1464000000000001E-2</c:v>
                </c:pt>
                <c:pt idx="4396">
                  <c:v>4.1486000000000002E-2</c:v>
                </c:pt>
                <c:pt idx="4397">
                  <c:v>4.1508000000000003E-2</c:v>
                </c:pt>
                <c:pt idx="4398">
                  <c:v>4.1528000000000002E-2</c:v>
                </c:pt>
                <c:pt idx="4399">
                  <c:v>4.1547000000000001E-2</c:v>
                </c:pt>
                <c:pt idx="4400">
                  <c:v>4.1564999999999998E-2</c:v>
                </c:pt>
                <c:pt idx="4401">
                  <c:v>4.1582000000000001E-2</c:v>
                </c:pt>
                <c:pt idx="4402">
                  <c:v>4.1598000000000003E-2</c:v>
                </c:pt>
                <c:pt idx="4403">
                  <c:v>4.1612000000000003E-2</c:v>
                </c:pt>
                <c:pt idx="4404">
                  <c:v>4.1626000000000003E-2</c:v>
                </c:pt>
                <c:pt idx="4405">
                  <c:v>4.1638000000000001E-2</c:v>
                </c:pt>
                <c:pt idx="4406">
                  <c:v>4.165E-2</c:v>
                </c:pt>
                <c:pt idx="4407">
                  <c:v>4.1660000000000003E-2</c:v>
                </c:pt>
                <c:pt idx="4408">
                  <c:v>4.1668999999999998E-2</c:v>
                </c:pt>
                <c:pt idx="4409">
                  <c:v>4.1676999999999999E-2</c:v>
                </c:pt>
                <c:pt idx="4410">
                  <c:v>4.1683999999999999E-2</c:v>
                </c:pt>
                <c:pt idx="4411">
                  <c:v>4.1688999999999997E-2</c:v>
                </c:pt>
                <c:pt idx="4412">
                  <c:v>4.1694000000000002E-2</c:v>
                </c:pt>
                <c:pt idx="4413">
                  <c:v>4.1696999999999998E-2</c:v>
                </c:pt>
                <c:pt idx="4414">
                  <c:v>4.1699E-2</c:v>
                </c:pt>
                <c:pt idx="4415">
                  <c:v>4.1700000000000001E-2</c:v>
                </c:pt>
                <c:pt idx="4416">
                  <c:v>4.1700000000000001E-2</c:v>
                </c:pt>
                <c:pt idx="4417">
                  <c:v>4.1699E-2</c:v>
                </c:pt>
                <c:pt idx="4418">
                  <c:v>4.1696999999999998E-2</c:v>
                </c:pt>
                <c:pt idx="4419">
                  <c:v>4.1694000000000002E-2</c:v>
                </c:pt>
                <c:pt idx="4420">
                  <c:v>4.1688999999999997E-2</c:v>
                </c:pt>
                <c:pt idx="4421">
                  <c:v>4.1683999999999999E-2</c:v>
                </c:pt>
                <c:pt idx="4422">
                  <c:v>4.1676999999999999E-2</c:v>
                </c:pt>
                <c:pt idx="4423">
                  <c:v>4.1668999999999998E-2</c:v>
                </c:pt>
                <c:pt idx="4424">
                  <c:v>4.1660000000000003E-2</c:v>
                </c:pt>
                <c:pt idx="4425">
                  <c:v>4.165E-2</c:v>
                </c:pt>
                <c:pt idx="4426">
                  <c:v>4.1638000000000001E-2</c:v>
                </c:pt>
                <c:pt idx="4427">
                  <c:v>4.1626000000000003E-2</c:v>
                </c:pt>
                <c:pt idx="4428">
                  <c:v>4.1612999999999997E-2</c:v>
                </c:pt>
                <c:pt idx="4429">
                  <c:v>4.1598000000000003E-2</c:v>
                </c:pt>
                <c:pt idx="4430">
                  <c:v>4.1582000000000001E-2</c:v>
                </c:pt>
                <c:pt idx="4431">
                  <c:v>4.1564999999999998E-2</c:v>
                </c:pt>
                <c:pt idx="4432">
                  <c:v>4.1547000000000001E-2</c:v>
                </c:pt>
                <c:pt idx="4433">
                  <c:v>4.1528000000000002E-2</c:v>
                </c:pt>
                <c:pt idx="4434">
                  <c:v>4.1508000000000003E-2</c:v>
                </c:pt>
                <c:pt idx="4435">
                  <c:v>4.1487000000000003E-2</c:v>
                </c:pt>
              </c:numCache>
            </c:numRef>
          </c:xVal>
          <c:yVal>
            <c:numRef>
              <c:f>Schrodinger!$K$460:$K$4895</c:f>
              <c:numCache>
                <c:formatCode>General</c:formatCode>
                <c:ptCount val="4436"/>
                <c:pt idx="1468">
                  <c:v>6.9999999999999993E-3</c:v>
                </c:pt>
                <c:pt idx="1469">
                  <c:v>6.9999999999999993E-3</c:v>
                </c:pt>
                <c:pt idx="1470">
                  <c:v>7.0010000000000003E-3</c:v>
                </c:pt>
                <c:pt idx="1471">
                  <c:v>7.0010000000000003E-3</c:v>
                </c:pt>
                <c:pt idx="1472">
                  <c:v>7.0020000000000013E-3</c:v>
                </c:pt>
                <c:pt idx="1473">
                  <c:v>7.0030000000000023E-3</c:v>
                </c:pt>
                <c:pt idx="1474">
                  <c:v>7.0050000000000043E-3</c:v>
                </c:pt>
                <c:pt idx="1475">
                  <c:v>7.0060000000000053E-3</c:v>
                </c:pt>
                <c:pt idx="1476">
                  <c:v>7.0080000000000073E-3</c:v>
                </c:pt>
                <c:pt idx="1477">
                  <c:v>7.0100000000000093E-3</c:v>
                </c:pt>
                <c:pt idx="1478">
                  <c:v>7.0130000000000123E-3</c:v>
                </c:pt>
                <c:pt idx="1479">
                  <c:v>7.0160000000000014E-3</c:v>
                </c:pt>
                <c:pt idx="1480">
                  <c:v>7.0190000000000044E-3</c:v>
                </c:pt>
                <c:pt idx="1481">
                  <c:v>7.0220000000000074E-3</c:v>
                </c:pt>
                <c:pt idx="1482">
                  <c:v>7.0250000000000104E-3</c:v>
                </c:pt>
                <c:pt idx="1483">
                  <c:v>7.0290000000000005E-3</c:v>
                </c:pt>
                <c:pt idx="1484">
                  <c:v>7.0330000000000045E-3</c:v>
                </c:pt>
                <c:pt idx="1485">
                  <c:v>7.0370000000000085E-3</c:v>
                </c:pt>
                <c:pt idx="1486">
                  <c:v>7.0419999999999996E-3</c:v>
                </c:pt>
                <c:pt idx="1487">
                  <c:v>7.0460000000000036E-3</c:v>
                </c:pt>
                <c:pt idx="1488">
                  <c:v>7.0510000000000086E-3</c:v>
                </c:pt>
                <c:pt idx="1489">
                  <c:v>7.0570000000000008E-3</c:v>
                </c:pt>
                <c:pt idx="1490">
                  <c:v>7.0620000000000058E-3</c:v>
                </c:pt>
                <c:pt idx="1491">
                  <c:v>7.0680000000000118E-3</c:v>
                </c:pt>
                <c:pt idx="1492">
                  <c:v>7.0740000000000039E-3</c:v>
                </c:pt>
                <c:pt idx="1493">
                  <c:v>7.0800000000000099E-3</c:v>
                </c:pt>
                <c:pt idx="1494">
                  <c:v>7.087000000000003E-3</c:v>
                </c:pt>
                <c:pt idx="1495">
                  <c:v>7.093000000000009E-3</c:v>
                </c:pt>
                <c:pt idx="1496">
                  <c:v>7.1000000000000021E-3</c:v>
                </c:pt>
                <c:pt idx="1497">
                  <c:v>7.1080000000000101E-3</c:v>
                </c:pt>
                <c:pt idx="1498">
                  <c:v>7.1150000000000033E-3</c:v>
                </c:pt>
                <c:pt idx="1499">
                  <c:v>7.1230000000000113E-3</c:v>
                </c:pt>
                <c:pt idx="1500">
                  <c:v>7.1310000000000054E-3</c:v>
                </c:pt>
                <c:pt idx="1501">
                  <c:v>7.1389999999999995E-3</c:v>
                </c:pt>
                <c:pt idx="1502">
                  <c:v>7.1470000000000075E-3</c:v>
                </c:pt>
                <c:pt idx="1503">
                  <c:v>7.1560000000000026E-3</c:v>
                </c:pt>
                <c:pt idx="1504">
                  <c:v>7.1650000000000116E-3</c:v>
                </c:pt>
                <c:pt idx="1505">
                  <c:v>7.1740000000000068E-3</c:v>
                </c:pt>
                <c:pt idx="1506">
                  <c:v>7.1830000000000019E-3</c:v>
                </c:pt>
                <c:pt idx="1507">
                  <c:v>7.1930000000000119E-3</c:v>
                </c:pt>
                <c:pt idx="1508">
                  <c:v>7.203000000000008E-3</c:v>
                </c:pt>
                <c:pt idx="1509">
                  <c:v>7.2130000000000041E-3</c:v>
                </c:pt>
                <c:pt idx="1510">
                  <c:v>7.2230000000000003E-3</c:v>
                </c:pt>
                <c:pt idx="1511">
                  <c:v>7.2330000000000103E-3</c:v>
                </c:pt>
                <c:pt idx="1512">
                  <c:v>7.2440000000000074E-3</c:v>
                </c:pt>
                <c:pt idx="1513">
                  <c:v>7.2550000000000045E-3</c:v>
                </c:pt>
                <c:pt idx="1514">
                  <c:v>7.2660000000000016E-3</c:v>
                </c:pt>
                <c:pt idx="1515">
                  <c:v>7.2779999999999997E-3</c:v>
                </c:pt>
                <c:pt idx="1516">
                  <c:v>7.2890000000000107E-3</c:v>
                </c:pt>
                <c:pt idx="1517">
                  <c:v>7.3010000000000089E-3</c:v>
                </c:pt>
                <c:pt idx="1518">
                  <c:v>7.313000000000007E-3</c:v>
                </c:pt>
                <c:pt idx="1519">
                  <c:v>7.3250000000000051E-3</c:v>
                </c:pt>
                <c:pt idx="1520">
                  <c:v>7.3380000000000042E-3</c:v>
                </c:pt>
                <c:pt idx="1521">
                  <c:v>7.3500000000000024E-3</c:v>
                </c:pt>
                <c:pt idx="1522">
                  <c:v>7.3630000000000015E-3</c:v>
                </c:pt>
                <c:pt idx="1523">
                  <c:v>7.3760000000000006E-3</c:v>
                </c:pt>
                <c:pt idx="1524">
                  <c:v>7.3889999999999997E-3</c:v>
                </c:pt>
                <c:pt idx="1525">
                  <c:v>7.4019999999999989E-3</c:v>
                </c:pt>
                <c:pt idx="1526">
                  <c:v>7.415999999999999E-3</c:v>
                </c:pt>
                <c:pt idx="1527">
                  <c:v>7.4299999999999991E-3</c:v>
                </c:pt>
                <c:pt idx="1528">
                  <c:v>7.4439999999999992E-3</c:v>
                </c:pt>
                <c:pt idx="1529">
                  <c:v>7.4579999999999994E-3</c:v>
                </c:pt>
                <c:pt idx="1530">
                  <c:v>7.4719999999999995E-3</c:v>
                </c:pt>
                <c:pt idx="1531">
                  <c:v>7.4859999999999996E-3</c:v>
                </c:pt>
                <c:pt idx="1532">
                  <c:v>7.5010000000000007E-3</c:v>
                </c:pt>
                <c:pt idx="1533">
                  <c:v>7.5160000000000018E-3</c:v>
                </c:pt>
                <c:pt idx="1534">
                  <c:v>7.531000000000003E-3</c:v>
                </c:pt>
                <c:pt idx="1535">
                  <c:v>7.5460000000000041E-3</c:v>
                </c:pt>
                <c:pt idx="1536">
                  <c:v>7.5610000000000052E-3</c:v>
                </c:pt>
                <c:pt idx="1537">
                  <c:v>7.5760000000000063E-3</c:v>
                </c:pt>
                <c:pt idx="1538">
                  <c:v>7.5920000000000085E-3</c:v>
                </c:pt>
                <c:pt idx="1539">
                  <c:v>7.6070000000000096E-3</c:v>
                </c:pt>
                <c:pt idx="1540">
                  <c:v>7.6230000000000117E-3</c:v>
                </c:pt>
                <c:pt idx="1541">
                  <c:v>7.639E-3</c:v>
                </c:pt>
                <c:pt idx="1542">
                  <c:v>7.6550000000000021E-3</c:v>
                </c:pt>
                <c:pt idx="1543">
                  <c:v>7.6710000000000042E-3</c:v>
                </c:pt>
                <c:pt idx="1544">
                  <c:v>7.6880000000000073E-3</c:v>
                </c:pt>
                <c:pt idx="1545">
                  <c:v>7.7040000000000095E-3</c:v>
                </c:pt>
                <c:pt idx="1546">
                  <c:v>7.7210000000000126E-3</c:v>
                </c:pt>
                <c:pt idx="1547">
                  <c:v>7.7370000000000008E-3</c:v>
                </c:pt>
                <c:pt idx="1548">
                  <c:v>7.7540000000000039E-3</c:v>
                </c:pt>
                <c:pt idx="1549">
                  <c:v>7.7710000000000071E-3</c:v>
                </c:pt>
                <c:pt idx="1550">
                  <c:v>7.7870000000000092E-3</c:v>
                </c:pt>
                <c:pt idx="1551">
                  <c:v>7.8040000000000123E-3</c:v>
                </c:pt>
                <c:pt idx="1552">
                  <c:v>7.8210000000000016E-3</c:v>
                </c:pt>
                <c:pt idx="1553">
                  <c:v>7.8380000000000047E-3</c:v>
                </c:pt>
                <c:pt idx="1554">
                  <c:v>7.8560000000000088E-3</c:v>
                </c:pt>
                <c:pt idx="1555">
                  <c:v>7.8730000000000119E-3</c:v>
                </c:pt>
                <c:pt idx="1556">
                  <c:v>7.8900000000000012E-3</c:v>
                </c:pt>
                <c:pt idx="1557">
                  <c:v>7.9070000000000043E-3</c:v>
                </c:pt>
                <c:pt idx="1558">
                  <c:v>7.9250000000000084E-3</c:v>
                </c:pt>
                <c:pt idx="1559">
                  <c:v>7.9420000000000116E-3</c:v>
                </c:pt>
                <c:pt idx="1560">
                  <c:v>7.9590000000000008E-3</c:v>
                </c:pt>
                <c:pt idx="1561">
                  <c:v>7.9770000000000049E-3</c:v>
                </c:pt>
                <c:pt idx="1562">
                  <c:v>7.994000000000008E-3</c:v>
                </c:pt>
                <c:pt idx="1563">
                  <c:v>8.0120000000000122E-3</c:v>
                </c:pt>
                <c:pt idx="1564">
                  <c:v>8.0290000000000014E-3</c:v>
                </c:pt>
                <c:pt idx="1565">
                  <c:v>8.0460000000000045E-3</c:v>
                </c:pt>
                <c:pt idx="1566">
                  <c:v>8.0640000000000087E-3</c:v>
                </c:pt>
                <c:pt idx="1567">
                  <c:v>8.0810000000000118E-3</c:v>
                </c:pt>
                <c:pt idx="1568">
                  <c:v>8.098000000000001E-3</c:v>
                </c:pt>
                <c:pt idx="1569">
                  <c:v>8.1160000000000052E-3</c:v>
                </c:pt>
                <c:pt idx="1570">
                  <c:v>8.1330000000000083E-3</c:v>
                </c:pt>
                <c:pt idx="1571">
                  <c:v>8.1500000000000114E-3</c:v>
                </c:pt>
                <c:pt idx="1572">
                  <c:v>8.1670000000000006E-3</c:v>
                </c:pt>
                <c:pt idx="1573">
                  <c:v>8.1840000000000038E-3</c:v>
                </c:pt>
                <c:pt idx="1574">
                  <c:v>8.2010000000000069E-3</c:v>
                </c:pt>
                <c:pt idx="1575">
                  <c:v>8.21800000000001E-3</c:v>
                </c:pt>
                <c:pt idx="1576">
                  <c:v>8.2349999999999993E-3</c:v>
                </c:pt>
                <c:pt idx="1577">
                  <c:v>8.2510000000000014E-3</c:v>
                </c:pt>
                <c:pt idx="1578">
                  <c:v>8.2680000000000045E-3</c:v>
                </c:pt>
                <c:pt idx="1579">
                  <c:v>8.2840000000000066E-3</c:v>
                </c:pt>
                <c:pt idx="1580">
                  <c:v>8.3000000000000088E-3</c:v>
                </c:pt>
                <c:pt idx="1581">
                  <c:v>8.3170000000000119E-3</c:v>
                </c:pt>
                <c:pt idx="1582">
                  <c:v>8.3330000000000001E-3</c:v>
                </c:pt>
                <c:pt idx="1583">
                  <c:v>8.3480000000000013E-3</c:v>
                </c:pt>
                <c:pt idx="1584">
                  <c:v>8.3640000000000034E-3</c:v>
                </c:pt>
                <c:pt idx="1585">
                  <c:v>8.3790000000000045E-3</c:v>
                </c:pt>
                <c:pt idx="1586">
                  <c:v>8.3950000000000066E-3</c:v>
                </c:pt>
                <c:pt idx="1587">
                  <c:v>8.4100000000000077E-3</c:v>
                </c:pt>
                <c:pt idx="1588">
                  <c:v>8.4250000000000089E-3</c:v>
                </c:pt>
                <c:pt idx="1589">
                  <c:v>8.439000000000009E-3</c:v>
                </c:pt>
                <c:pt idx="1590">
                  <c:v>8.4540000000000101E-3</c:v>
                </c:pt>
                <c:pt idx="1591">
                  <c:v>8.4680000000000102E-3</c:v>
                </c:pt>
                <c:pt idx="1592">
                  <c:v>8.4820000000000104E-3</c:v>
                </c:pt>
                <c:pt idx="1593">
                  <c:v>8.4950000000000095E-3</c:v>
                </c:pt>
                <c:pt idx="1594">
                  <c:v>8.5090000000000096E-3</c:v>
                </c:pt>
                <c:pt idx="1595">
                  <c:v>8.5220000000000087E-3</c:v>
                </c:pt>
                <c:pt idx="1596">
                  <c:v>8.5340000000000069E-3</c:v>
                </c:pt>
                <c:pt idx="1597">
                  <c:v>8.547000000000006E-3</c:v>
                </c:pt>
                <c:pt idx="1598">
                  <c:v>8.5590000000000041E-3</c:v>
                </c:pt>
                <c:pt idx="1599">
                  <c:v>8.5710000000000022E-3</c:v>
                </c:pt>
                <c:pt idx="1600">
                  <c:v>8.5830000000000004E-3</c:v>
                </c:pt>
                <c:pt idx="1601">
                  <c:v>8.5940000000000114E-3</c:v>
                </c:pt>
                <c:pt idx="1602">
                  <c:v>8.6050000000000085E-3</c:v>
                </c:pt>
                <c:pt idx="1603">
                  <c:v>8.6150000000000046E-3</c:v>
                </c:pt>
                <c:pt idx="1604">
                  <c:v>8.6250000000000007E-3</c:v>
                </c:pt>
                <c:pt idx="1605">
                  <c:v>8.6350000000000107E-3</c:v>
                </c:pt>
                <c:pt idx="1606">
                  <c:v>8.6450000000000068E-3</c:v>
                </c:pt>
                <c:pt idx="1607">
                  <c:v>8.654000000000002E-3</c:v>
                </c:pt>
                <c:pt idx="1608">
                  <c:v>8.66200000000001E-3</c:v>
                </c:pt>
                <c:pt idx="1609">
                  <c:v>8.6700000000000041E-3</c:v>
                </c:pt>
                <c:pt idx="1610">
                  <c:v>8.6780000000000121E-3</c:v>
                </c:pt>
                <c:pt idx="1611">
                  <c:v>8.6860000000000062E-3</c:v>
                </c:pt>
                <c:pt idx="1612">
                  <c:v>8.6920000000000122E-3</c:v>
                </c:pt>
                <c:pt idx="1613">
                  <c:v>8.6990000000000053E-3</c:v>
                </c:pt>
                <c:pt idx="1614">
                  <c:v>8.7050000000000113E-3</c:v>
                </c:pt>
                <c:pt idx="1615">
                  <c:v>8.7100000000000025E-3</c:v>
                </c:pt>
                <c:pt idx="1616">
                  <c:v>8.7150000000000075E-3</c:v>
                </c:pt>
                <c:pt idx="1617">
                  <c:v>8.7200000000000125E-3</c:v>
                </c:pt>
                <c:pt idx="1618">
                  <c:v>8.7240000000000026E-3</c:v>
                </c:pt>
                <c:pt idx="1619">
                  <c:v>8.7280000000000066E-3</c:v>
                </c:pt>
                <c:pt idx="1620">
                  <c:v>8.7310000000000096E-3</c:v>
                </c:pt>
                <c:pt idx="1621">
                  <c:v>8.7340000000000126E-3</c:v>
                </c:pt>
                <c:pt idx="1622">
                  <c:v>8.7360000000000007E-3</c:v>
                </c:pt>
                <c:pt idx="1623">
                  <c:v>8.7370000000000017E-3</c:v>
                </c:pt>
                <c:pt idx="1624">
                  <c:v>8.7380000000000027E-3</c:v>
                </c:pt>
                <c:pt idx="1625">
                  <c:v>8.7390000000000037E-3</c:v>
                </c:pt>
                <c:pt idx="1626">
                  <c:v>8.7390000000000037E-3</c:v>
                </c:pt>
                <c:pt idx="1627">
                  <c:v>8.7380000000000027E-3</c:v>
                </c:pt>
                <c:pt idx="1628">
                  <c:v>8.7370000000000017E-3</c:v>
                </c:pt>
                <c:pt idx="1629">
                  <c:v>8.7360000000000007E-3</c:v>
                </c:pt>
                <c:pt idx="1630">
                  <c:v>8.7330000000000116E-3</c:v>
                </c:pt>
                <c:pt idx="1631">
                  <c:v>8.7310000000000096E-3</c:v>
                </c:pt>
                <c:pt idx="1632">
                  <c:v>8.7270000000000056E-3</c:v>
                </c:pt>
                <c:pt idx="1633">
                  <c:v>8.7230000000000016E-3</c:v>
                </c:pt>
                <c:pt idx="1634">
                  <c:v>8.7190000000000115E-3</c:v>
                </c:pt>
                <c:pt idx="1635">
                  <c:v>8.7140000000000065E-3</c:v>
                </c:pt>
                <c:pt idx="1636">
                  <c:v>8.7090000000000015E-3</c:v>
                </c:pt>
                <c:pt idx="1637">
                  <c:v>8.7030000000000093E-3</c:v>
                </c:pt>
                <c:pt idx="1638">
                  <c:v>8.6960000000000023E-3</c:v>
                </c:pt>
                <c:pt idx="1639">
                  <c:v>8.6890000000000092E-3</c:v>
                </c:pt>
                <c:pt idx="1640">
                  <c:v>8.6810000000000012E-3</c:v>
                </c:pt>
                <c:pt idx="1641">
                  <c:v>8.6730000000000071E-3</c:v>
                </c:pt>
                <c:pt idx="1642">
                  <c:v>8.664000000000012E-3</c:v>
                </c:pt>
                <c:pt idx="1643">
                  <c:v>8.654000000000002E-3</c:v>
                </c:pt>
                <c:pt idx="1644">
                  <c:v>8.6440000000000058E-3</c:v>
                </c:pt>
                <c:pt idx="1645">
                  <c:v>8.6340000000000097E-3</c:v>
                </c:pt>
                <c:pt idx="1646">
                  <c:v>8.6230000000000126E-3</c:v>
                </c:pt>
                <c:pt idx="1647">
                  <c:v>8.6110000000000006E-3</c:v>
                </c:pt>
                <c:pt idx="1648">
                  <c:v>8.5990000000000025E-3</c:v>
                </c:pt>
                <c:pt idx="1649">
                  <c:v>8.5860000000000034E-3</c:v>
                </c:pt>
                <c:pt idx="1650">
                  <c:v>8.5730000000000042E-3</c:v>
                </c:pt>
                <c:pt idx="1651">
                  <c:v>8.5600000000000051E-3</c:v>
                </c:pt>
                <c:pt idx="1652">
                  <c:v>8.545000000000004E-3</c:v>
                </c:pt>
                <c:pt idx="1653">
                  <c:v>8.5310000000000039E-3</c:v>
                </c:pt>
                <c:pt idx="1654">
                  <c:v>8.5160000000000027E-3</c:v>
                </c:pt>
                <c:pt idx="1655">
                  <c:v>8.5000000000000006E-3</c:v>
                </c:pt>
                <c:pt idx="1656">
                  <c:v>8.4840000000000124E-3</c:v>
                </c:pt>
                <c:pt idx="1657">
                  <c:v>8.4670000000000092E-3</c:v>
                </c:pt>
                <c:pt idx="1658">
                  <c:v>8.4500000000000061E-3</c:v>
                </c:pt>
                <c:pt idx="1659">
                  <c:v>8.433000000000003E-3</c:v>
                </c:pt>
                <c:pt idx="1660">
                  <c:v>8.4149999999999989E-3</c:v>
                </c:pt>
                <c:pt idx="1661">
                  <c:v>8.3970000000000086E-3</c:v>
                </c:pt>
                <c:pt idx="1662">
                  <c:v>8.3790000000000045E-3</c:v>
                </c:pt>
                <c:pt idx="1663">
                  <c:v>8.3599999999999994E-3</c:v>
                </c:pt>
                <c:pt idx="1664">
                  <c:v>8.3400000000000071E-3</c:v>
                </c:pt>
                <c:pt idx="1665">
                  <c:v>8.321000000000002E-3</c:v>
                </c:pt>
                <c:pt idx="1666">
                  <c:v>8.3010000000000098E-3</c:v>
                </c:pt>
                <c:pt idx="1667">
                  <c:v>8.2810000000000036E-3</c:v>
                </c:pt>
                <c:pt idx="1668">
                  <c:v>8.2600000000000104E-3</c:v>
                </c:pt>
                <c:pt idx="1669">
                  <c:v>8.2390000000000033E-3</c:v>
                </c:pt>
                <c:pt idx="1670">
                  <c:v>8.21800000000001E-3</c:v>
                </c:pt>
                <c:pt idx="1671">
                  <c:v>8.1970000000000029E-3</c:v>
                </c:pt>
                <c:pt idx="1672">
                  <c:v>8.1760000000000096E-3</c:v>
                </c:pt>
                <c:pt idx="1673">
                  <c:v>8.1540000000000015E-3</c:v>
                </c:pt>
                <c:pt idx="1674">
                  <c:v>8.1320000000000073E-3</c:v>
                </c:pt>
                <c:pt idx="1675">
                  <c:v>8.1099999999999992E-3</c:v>
                </c:pt>
                <c:pt idx="1676">
                  <c:v>8.0880000000000049E-3</c:v>
                </c:pt>
                <c:pt idx="1677">
                  <c:v>8.0660000000000107E-3</c:v>
                </c:pt>
                <c:pt idx="1678">
                  <c:v>8.0440000000000025E-3</c:v>
                </c:pt>
                <c:pt idx="1679">
                  <c:v>8.0220000000000083E-3</c:v>
                </c:pt>
                <c:pt idx="1680">
                  <c:v>8.0000000000000002E-3</c:v>
                </c:pt>
                <c:pt idx="1681">
                  <c:v>7.9770000000000049E-3</c:v>
                </c:pt>
                <c:pt idx="1682">
                  <c:v>7.9550000000000107E-3</c:v>
                </c:pt>
                <c:pt idx="1683">
                  <c:v>7.9330000000000025E-3</c:v>
                </c:pt>
                <c:pt idx="1684">
                  <c:v>7.9110000000000083E-3</c:v>
                </c:pt>
                <c:pt idx="1685">
                  <c:v>7.8890000000000002E-3</c:v>
                </c:pt>
                <c:pt idx="1686">
                  <c:v>7.8670000000000059E-3</c:v>
                </c:pt>
                <c:pt idx="1687">
                  <c:v>7.8450000000000117E-3</c:v>
                </c:pt>
                <c:pt idx="1688">
                  <c:v>7.8240000000000046E-3</c:v>
                </c:pt>
                <c:pt idx="1689">
                  <c:v>7.8020000000000103E-3</c:v>
                </c:pt>
                <c:pt idx="1690">
                  <c:v>7.7810000000000032E-3</c:v>
                </c:pt>
                <c:pt idx="1691">
                  <c:v>7.7600000000000099E-3</c:v>
                </c:pt>
                <c:pt idx="1692">
                  <c:v>7.7400000000000038E-3</c:v>
                </c:pt>
                <c:pt idx="1693">
                  <c:v>7.7190000000000106E-3</c:v>
                </c:pt>
                <c:pt idx="1694">
                  <c:v>7.7000000000000055E-3</c:v>
                </c:pt>
                <c:pt idx="1695">
                  <c:v>7.6799999999999993E-3</c:v>
                </c:pt>
                <c:pt idx="1696">
                  <c:v>7.6610000000000081E-3</c:v>
                </c:pt>
                <c:pt idx="1697">
                  <c:v>7.642000000000003E-3</c:v>
                </c:pt>
                <c:pt idx="1698">
                  <c:v>7.6230000000000117E-3</c:v>
                </c:pt>
                <c:pt idx="1699">
                  <c:v>7.6050000000000076E-3</c:v>
                </c:pt>
                <c:pt idx="1700">
                  <c:v>7.5880000000000045E-3</c:v>
                </c:pt>
                <c:pt idx="1701">
                  <c:v>7.5710000000000013E-3</c:v>
                </c:pt>
                <c:pt idx="1702">
                  <c:v>7.5549999999999992E-3</c:v>
                </c:pt>
                <c:pt idx="1703">
                  <c:v>7.539000000000011E-3</c:v>
                </c:pt>
                <c:pt idx="1704">
                  <c:v>7.5230000000000088E-3</c:v>
                </c:pt>
                <c:pt idx="1705">
                  <c:v>7.5090000000000087E-3</c:v>
                </c:pt>
                <c:pt idx="1706">
                  <c:v>7.4940000000000076E-3</c:v>
                </c:pt>
                <c:pt idx="1707">
                  <c:v>7.4810000000000085E-3</c:v>
                </c:pt>
                <c:pt idx="1708">
                  <c:v>7.4680000000000094E-3</c:v>
                </c:pt>
                <c:pt idx="1709">
                  <c:v>7.4560000000000112E-3</c:v>
                </c:pt>
                <c:pt idx="1710">
                  <c:v>7.4450000000000002E-3</c:v>
                </c:pt>
                <c:pt idx="1711">
                  <c:v>7.4340000000000031E-3</c:v>
                </c:pt>
                <c:pt idx="1712">
                  <c:v>7.424000000000007E-3</c:v>
                </c:pt>
                <c:pt idx="1713">
                  <c:v>7.4140000000000109E-3</c:v>
                </c:pt>
                <c:pt idx="1714">
                  <c:v>7.4060000000000029E-3</c:v>
                </c:pt>
                <c:pt idx="1715">
                  <c:v>7.3980000000000087E-3</c:v>
                </c:pt>
                <c:pt idx="1716">
                  <c:v>7.3910000000000017E-3</c:v>
                </c:pt>
                <c:pt idx="1717">
                  <c:v>7.3850000000000096E-3</c:v>
                </c:pt>
                <c:pt idx="1718">
                  <c:v>7.3800000000000046E-3</c:v>
                </c:pt>
                <c:pt idx="1719">
                  <c:v>7.3749999999999996E-3</c:v>
                </c:pt>
                <c:pt idx="1720">
                  <c:v>7.3710000000000095E-3</c:v>
                </c:pt>
                <c:pt idx="1721">
                  <c:v>7.3680000000000065E-3</c:v>
                </c:pt>
                <c:pt idx="1722">
                  <c:v>7.3660000000000045E-3</c:v>
                </c:pt>
                <c:pt idx="1723">
                  <c:v>7.3650000000000035E-3</c:v>
                </c:pt>
                <c:pt idx="1724">
                  <c:v>7.3650000000000035E-3</c:v>
                </c:pt>
                <c:pt idx="1725">
                  <c:v>7.3660000000000045E-3</c:v>
                </c:pt>
                <c:pt idx="1726">
                  <c:v>7.3670000000000055E-3</c:v>
                </c:pt>
                <c:pt idx="1727">
                  <c:v>7.3690000000000075E-3</c:v>
                </c:pt>
                <c:pt idx="1728">
                  <c:v>7.3720000000000105E-3</c:v>
                </c:pt>
                <c:pt idx="1729">
                  <c:v>7.3760000000000006E-3</c:v>
                </c:pt>
                <c:pt idx="1730">
                  <c:v>7.3810000000000056E-3</c:v>
                </c:pt>
                <c:pt idx="1731">
                  <c:v>7.3870000000000116E-3</c:v>
                </c:pt>
                <c:pt idx="1732">
                  <c:v>7.3940000000000047E-3</c:v>
                </c:pt>
                <c:pt idx="1733">
                  <c:v>7.4010000000000117E-3</c:v>
                </c:pt>
                <c:pt idx="1734">
                  <c:v>7.4090000000000059E-3</c:v>
                </c:pt>
                <c:pt idx="1735">
                  <c:v>7.418000000000001E-3</c:v>
                </c:pt>
                <c:pt idx="1736">
                  <c:v>7.428000000000011E-3</c:v>
                </c:pt>
                <c:pt idx="1737">
                  <c:v>7.4390000000000081E-3</c:v>
                </c:pt>
                <c:pt idx="1738">
                  <c:v>7.4510000000000062E-3</c:v>
                </c:pt>
                <c:pt idx="1739">
                  <c:v>7.4630000000000044E-3</c:v>
                </c:pt>
                <c:pt idx="1740">
                  <c:v>7.4760000000000035E-3</c:v>
                </c:pt>
                <c:pt idx="1741">
                  <c:v>7.4900000000000036E-3</c:v>
                </c:pt>
                <c:pt idx="1742">
                  <c:v>7.5040000000000037E-3</c:v>
                </c:pt>
                <c:pt idx="1743">
                  <c:v>7.5200000000000058E-3</c:v>
                </c:pt>
                <c:pt idx="1744">
                  <c:v>7.536000000000008E-3</c:v>
                </c:pt>
                <c:pt idx="1745">
                  <c:v>7.5520000000000101E-3</c:v>
                </c:pt>
                <c:pt idx="1746">
                  <c:v>7.5700000000000003E-3</c:v>
                </c:pt>
                <c:pt idx="1747">
                  <c:v>7.5880000000000045E-3</c:v>
                </c:pt>
                <c:pt idx="1748">
                  <c:v>7.6060000000000086E-3</c:v>
                </c:pt>
                <c:pt idx="1749">
                  <c:v>7.6249999999999998E-3</c:v>
                </c:pt>
                <c:pt idx="1750">
                  <c:v>7.645000000000006E-3</c:v>
                </c:pt>
                <c:pt idx="1751">
                  <c:v>7.6650000000000121E-3</c:v>
                </c:pt>
                <c:pt idx="1752">
                  <c:v>7.6860000000000053E-3</c:v>
                </c:pt>
                <c:pt idx="1753">
                  <c:v>7.7070000000000125E-3</c:v>
                </c:pt>
                <c:pt idx="1754">
                  <c:v>7.7290000000000067E-3</c:v>
                </c:pt>
                <c:pt idx="1755">
                  <c:v>7.7510000000000009E-3</c:v>
                </c:pt>
                <c:pt idx="1756">
                  <c:v>7.7730000000000091E-3</c:v>
                </c:pt>
                <c:pt idx="1757">
                  <c:v>7.7960000000000043E-3</c:v>
                </c:pt>
                <c:pt idx="1758">
                  <c:v>7.8189999999999996E-3</c:v>
                </c:pt>
                <c:pt idx="1759">
                  <c:v>7.8420000000000087E-3</c:v>
                </c:pt>
                <c:pt idx="1760">
                  <c:v>7.8660000000000049E-3</c:v>
                </c:pt>
                <c:pt idx="1761">
                  <c:v>7.8900000000000012E-3</c:v>
                </c:pt>
                <c:pt idx="1762">
                  <c:v>7.9140000000000113E-3</c:v>
                </c:pt>
                <c:pt idx="1763">
                  <c:v>7.9380000000000075E-3</c:v>
                </c:pt>
                <c:pt idx="1764">
                  <c:v>7.9620000000000038E-3</c:v>
                </c:pt>
                <c:pt idx="1765">
                  <c:v>7.986E-3</c:v>
                </c:pt>
                <c:pt idx="1766">
                  <c:v>8.0100000000000102E-3</c:v>
                </c:pt>
                <c:pt idx="1767">
                  <c:v>8.0350000000000074E-3</c:v>
                </c:pt>
                <c:pt idx="1768">
                  <c:v>8.0590000000000037E-3</c:v>
                </c:pt>
                <c:pt idx="1769">
                  <c:v>8.0829999999999999E-3</c:v>
                </c:pt>
                <c:pt idx="1770">
                  <c:v>8.10700000000001E-3</c:v>
                </c:pt>
                <c:pt idx="1771">
                  <c:v>8.1310000000000063E-3</c:v>
                </c:pt>
                <c:pt idx="1772">
                  <c:v>8.1540000000000015E-3</c:v>
                </c:pt>
                <c:pt idx="1773">
                  <c:v>8.1770000000000106E-3</c:v>
                </c:pt>
                <c:pt idx="1774">
                  <c:v>8.2010000000000069E-3</c:v>
                </c:pt>
                <c:pt idx="1775">
                  <c:v>8.2230000000000011E-3</c:v>
                </c:pt>
                <c:pt idx="1776">
                  <c:v>8.2460000000000103E-3</c:v>
                </c:pt>
                <c:pt idx="1777">
                  <c:v>8.2680000000000045E-3</c:v>
                </c:pt>
                <c:pt idx="1778">
                  <c:v>8.2890000000000116E-3</c:v>
                </c:pt>
                <c:pt idx="1779">
                  <c:v>8.3100000000000049E-3</c:v>
                </c:pt>
                <c:pt idx="1780">
                  <c:v>8.331000000000012E-3</c:v>
                </c:pt>
                <c:pt idx="1781">
                  <c:v>8.3510000000000043E-3</c:v>
                </c:pt>
                <c:pt idx="1782">
                  <c:v>8.3710000000000104E-3</c:v>
                </c:pt>
                <c:pt idx="1783">
                  <c:v>8.3900000000000016E-3</c:v>
                </c:pt>
                <c:pt idx="1784">
                  <c:v>8.4080000000000057E-3</c:v>
                </c:pt>
                <c:pt idx="1785">
                  <c:v>8.4260000000000099E-3</c:v>
                </c:pt>
                <c:pt idx="1786">
                  <c:v>8.4429999999999991E-3</c:v>
                </c:pt>
                <c:pt idx="1787">
                  <c:v>8.4590000000000012E-3</c:v>
                </c:pt>
                <c:pt idx="1788">
                  <c:v>8.4750000000000034E-3</c:v>
                </c:pt>
                <c:pt idx="1789">
                  <c:v>8.4890000000000035E-3</c:v>
                </c:pt>
                <c:pt idx="1790">
                  <c:v>8.5030000000000036E-3</c:v>
                </c:pt>
                <c:pt idx="1791">
                  <c:v>8.5160000000000027E-3</c:v>
                </c:pt>
                <c:pt idx="1792">
                  <c:v>8.5290000000000019E-3</c:v>
                </c:pt>
                <c:pt idx="1793">
                  <c:v>8.539999999999999E-3</c:v>
                </c:pt>
                <c:pt idx="1794">
                  <c:v>8.55100000000001E-3</c:v>
                </c:pt>
                <c:pt idx="1795">
                  <c:v>8.5610000000000061E-3</c:v>
                </c:pt>
                <c:pt idx="1796">
                  <c:v>8.5690000000000002E-3</c:v>
                </c:pt>
                <c:pt idx="1797">
                  <c:v>8.5770000000000082E-3</c:v>
                </c:pt>
                <c:pt idx="1798">
                  <c:v>8.5840000000000014E-3</c:v>
                </c:pt>
                <c:pt idx="1799">
                  <c:v>8.5900000000000074E-3</c:v>
                </c:pt>
                <c:pt idx="1800">
                  <c:v>8.5950000000000124E-3</c:v>
                </c:pt>
                <c:pt idx="1801">
                  <c:v>8.5990000000000025E-3</c:v>
                </c:pt>
                <c:pt idx="1802">
                  <c:v>8.6020000000000055E-3</c:v>
                </c:pt>
                <c:pt idx="1803">
                  <c:v>8.6040000000000075E-3</c:v>
                </c:pt>
                <c:pt idx="1804">
                  <c:v>8.6050000000000085E-3</c:v>
                </c:pt>
                <c:pt idx="1805">
                  <c:v>8.6050000000000085E-3</c:v>
                </c:pt>
                <c:pt idx="1806">
                  <c:v>8.6040000000000075E-3</c:v>
                </c:pt>
                <c:pt idx="1807">
                  <c:v>8.6020000000000055E-3</c:v>
                </c:pt>
                <c:pt idx="1808">
                  <c:v>8.5990000000000025E-3</c:v>
                </c:pt>
                <c:pt idx="1809">
                  <c:v>8.5950000000000124E-3</c:v>
                </c:pt>
                <c:pt idx="1810">
                  <c:v>8.5900000000000074E-3</c:v>
                </c:pt>
                <c:pt idx="1811">
                  <c:v>8.5840000000000014E-3</c:v>
                </c:pt>
                <c:pt idx="1812">
                  <c:v>8.5770000000000082E-3</c:v>
                </c:pt>
                <c:pt idx="1813">
                  <c:v>8.5690000000000002E-3</c:v>
                </c:pt>
                <c:pt idx="1814">
                  <c:v>8.5610000000000061E-3</c:v>
                </c:pt>
                <c:pt idx="1815">
                  <c:v>8.55100000000001E-3</c:v>
                </c:pt>
                <c:pt idx="1816">
                  <c:v>8.539999999999999E-3</c:v>
                </c:pt>
                <c:pt idx="1817">
                  <c:v>8.5290000000000019E-3</c:v>
                </c:pt>
                <c:pt idx="1818">
                  <c:v>8.5160000000000027E-3</c:v>
                </c:pt>
                <c:pt idx="1819">
                  <c:v>8.5030000000000036E-3</c:v>
                </c:pt>
                <c:pt idx="1820">
                  <c:v>8.4880000000000025E-3</c:v>
                </c:pt>
                <c:pt idx="1821">
                  <c:v>8.4730000000000014E-3</c:v>
                </c:pt>
                <c:pt idx="1822">
                  <c:v>8.4580000000000002E-3</c:v>
                </c:pt>
                <c:pt idx="1823">
                  <c:v>8.441000000000011E-3</c:v>
                </c:pt>
                <c:pt idx="1824">
                  <c:v>8.4240000000000079E-3</c:v>
                </c:pt>
                <c:pt idx="1825">
                  <c:v>8.4060000000000037E-3</c:v>
                </c:pt>
                <c:pt idx="1826">
                  <c:v>8.3870000000000125E-3</c:v>
                </c:pt>
                <c:pt idx="1827">
                  <c:v>8.3680000000000074E-3</c:v>
                </c:pt>
                <c:pt idx="1828">
                  <c:v>8.3470000000000003E-3</c:v>
                </c:pt>
                <c:pt idx="1829">
                  <c:v>8.327000000000008E-3</c:v>
                </c:pt>
                <c:pt idx="1830">
                  <c:v>8.3060000000000009E-3</c:v>
                </c:pt>
                <c:pt idx="1831">
                  <c:v>8.2840000000000066E-3</c:v>
                </c:pt>
                <c:pt idx="1832">
                  <c:v>8.2620000000000124E-3</c:v>
                </c:pt>
                <c:pt idx="1833">
                  <c:v>8.2390000000000033E-3</c:v>
                </c:pt>
                <c:pt idx="1834">
                  <c:v>8.216000000000008E-3</c:v>
                </c:pt>
                <c:pt idx="1835">
                  <c:v>8.1929999999999989E-3</c:v>
                </c:pt>
                <c:pt idx="1836">
                  <c:v>8.1690000000000026E-3</c:v>
                </c:pt>
                <c:pt idx="1837">
                  <c:v>8.1450000000000064E-3</c:v>
                </c:pt>
                <c:pt idx="1838">
                  <c:v>8.1210000000000102E-3</c:v>
                </c:pt>
                <c:pt idx="1839">
                  <c:v>8.095999999999999E-3</c:v>
                </c:pt>
                <c:pt idx="1840">
                  <c:v>8.0720000000000028E-3</c:v>
                </c:pt>
                <c:pt idx="1841">
                  <c:v>8.0470000000000055E-3</c:v>
                </c:pt>
                <c:pt idx="1842">
                  <c:v>8.0220000000000083E-3</c:v>
                </c:pt>
                <c:pt idx="1843">
                  <c:v>7.997000000000011E-3</c:v>
                </c:pt>
                <c:pt idx="1844">
                  <c:v>7.9730000000000009E-3</c:v>
                </c:pt>
                <c:pt idx="1845">
                  <c:v>7.9480000000000037E-3</c:v>
                </c:pt>
                <c:pt idx="1846">
                  <c:v>7.9230000000000064E-3</c:v>
                </c:pt>
                <c:pt idx="1847">
                  <c:v>7.8990000000000102E-3</c:v>
                </c:pt>
                <c:pt idx="1848">
                  <c:v>7.8739999999999991E-3</c:v>
                </c:pt>
                <c:pt idx="1849">
                  <c:v>7.8500000000000028E-3</c:v>
                </c:pt>
                <c:pt idx="1850">
                  <c:v>7.8260000000000066E-3</c:v>
                </c:pt>
                <c:pt idx="1851">
                  <c:v>7.8020000000000103E-3</c:v>
                </c:pt>
                <c:pt idx="1852">
                  <c:v>7.7790000000000012E-3</c:v>
                </c:pt>
                <c:pt idx="1853">
                  <c:v>7.7560000000000059E-3</c:v>
                </c:pt>
                <c:pt idx="1854">
                  <c:v>7.7340000000000117E-3</c:v>
                </c:pt>
                <c:pt idx="1855">
                  <c:v>7.7120000000000036E-3</c:v>
                </c:pt>
                <c:pt idx="1856">
                  <c:v>7.6900000000000093E-3</c:v>
                </c:pt>
                <c:pt idx="1857">
                  <c:v>7.6690000000000022E-3</c:v>
                </c:pt>
                <c:pt idx="1858">
                  <c:v>7.64900000000001E-3</c:v>
                </c:pt>
                <c:pt idx="1859">
                  <c:v>7.6290000000000038E-3</c:v>
                </c:pt>
                <c:pt idx="1860">
                  <c:v>7.6100000000000126E-3</c:v>
                </c:pt>
                <c:pt idx="1861">
                  <c:v>7.5910000000000075E-3</c:v>
                </c:pt>
                <c:pt idx="1862">
                  <c:v>7.5730000000000033E-3</c:v>
                </c:pt>
                <c:pt idx="1863">
                  <c:v>7.5560000000000002E-3</c:v>
                </c:pt>
                <c:pt idx="1864">
                  <c:v>7.540000000000012E-3</c:v>
                </c:pt>
                <c:pt idx="1865">
                  <c:v>7.5240000000000098E-3</c:v>
                </c:pt>
                <c:pt idx="1866">
                  <c:v>7.5100000000000097E-3</c:v>
                </c:pt>
                <c:pt idx="1867">
                  <c:v>7.4960000000000096E-3</c:v>
                </c:pt>
                <c:pt idx="1868">
                  <c:v>7.4830000000000105E-3</c:v>
                </c:pt>
                <c:pt idx="1869">
                  <c:v>7.4710000000000124E-3</c:v>
                </c:pt>
                <c:pt idx="1870">
                  <c:v>7.4590000000000004E-3</c:v>
                </c:pt>
                <c:pt idx="1871">
                  <c:v>7.4490000000000042E-3</c:v>
                </c:pt>
                <c:pt idx="1872">
                  <c:v>7.4400000000000091E-3</c:v>
                </c:pt>
                <c:pt idx="1873">
                  <c:v>7.4310000000000001E-3</c:v>
                </c:pt>
                <c:pt idx="1874">
                  <c:v>7.424000000000007E-3</c:v>
                </c:pt>
                <c:pt idx="1875">
                  <c:v>7.418000000000001E-3</c:v>
                </c:pt>
                <c:pt idx="1876">
                  <c:v>7.4120000000000089E-3</c:v>
                </c:pt>
                <c:pt idx="1877">
                  <c:v>7.4080000000000049E-3</c:v>
                </c:pt>
                <c:pt idx="1878">
                  <c:v>7.4050000000000019E-3</c:v>
                </c:pt>
                <c:pt idx="1879">
                  <c:v>7.4019999999999989E-3</c:v>
                </c:pt>
                <c:pt idx="1880">
                  <c:v>7.4010000000000117E-3</c:v>
                </c:pt>
                <c:pt idx="1881">
                  <c:v>7.4010000000000117E-3</c:v>
                </c:pt>
                <c:pt idx="1882">
                  <c:v>7.4019999999999989E-3</c:v>
                </c:pt>
                <c:pt idx="1883">
                  <c:v>7.4040000000000009E-3</c:v>
                </c:pt>
                <c:pt idx="1884">
                  <c:v>7.4060000000000029E-3</c:v>
                </c:pt>
                <c:pt idx="1885">
                  <c:v>7.4100000000000069E-3</c:v>
                </c:pt>
                <c:pt idx="1886">
                  <c:v>7.4150000000000119E-3</c:v>
                </c:pt>
                <c:pt idx="1887">
                  <c:v>7.421000000000004E-3</c:v>
                </c:pt>
                <c:pt idx="1888">
                  <c:v>7.428000000000011E-3</c:v>
                </c:pt>
                <c:pt idx="1889">
                  <c:v>7.4360000000000051E-3</c:v>
                </c:pt>
                <c:pt idx="1890">
                  <c:v>7.4450000000000002E-3</c:v>
                </c:pt>
                <c:pt idx="1891">
                  <c:v>7.4550000000000102E-3</c:v>
                </c:pt>
                <c:pt idx="1892">
                  <c:v>7.4650000000000064E-3</c:v>
                </c:pt>
                <c:pt idx="1893">
                  <c:v>7.4770000000000045E-3</c:v>
                </c:pt>
                <c:pt idx="1894">
                  <c:v>7.4900000000000036E-3</c:v>
                </c:pt>
                <c:pt idx="1895">
                  <c:v>7.5030000000000027E-3</c:v>
                </c:pt>
                <c:pt idx="1896">
                  <c:v>7.5180000000000038E-3</c:v>
                </c:pt>
                <c:pt idx="1897">
                  <c:v>7.533000000000005E-3</c:v>
                </c:pt>
                <c:pt idx="1898">
                  <c:v>7.5490000000000071E-3</c:v>
                </c:pt>
                <c:pt idx="1899">
                  <c:v>7.5650000000000092E-3</c:v>
                </c:pt>
                <c:pt idx="1900">
                  <c:v>7.5829999999999995E-3</c:v>
                </c:pt>
                <c:pt idx="1901">
                  <c:v>7.6010000000000036E-3</c:v>
                </c:pt>
                <c:pt idx="1902">
                  <c:v>7.6200000000000087E-3</c:v>
                </c:pt>
                <c:pt idx="1903">
                  <c:v>7.639E-3</c:v>
                </c:pt>
                <c:pt idx="1904">
                  <c:v>7.6600000000000071E-3</c:v>
                </c:pt>
                <c:pt idx="1905">
                  <c:v>7.6799999999999993E-3</c:v>
                </c:pt>
                <c:pt idx="1906">
                  <c:v>7.7020000000000075E-3</c:v>
                </c:pt>
                <c:pt idx="1907">
                  <c:v>7.7230000000000007E-3</c:v>
                </c:pt>
                <c:pt idx="1908">
                  <c:v>7.7460000000000098E-3</c:v>
                </c:pt>
                <c:pt idx="1909">
                  <c:v>7.7680000000000041E-3</c:v>
                </c:pt>
                <c:pt idx="1910">
                  <c:v>7.7920000000000003E-3</c:v>
                </c:pt>
                <c:pt idx="1911">
                  <c:v>7.8150000000000094E-3</c:v>
                </c:pt>
                <c:pt idx="1912">
                  <c:v>7.8390000000000057E-3</c:v>
                </c:pt>
                <c:pt idx="1913">
                  <c:v>7.8630000000000019E-3</c:v>
                </c:pt>
                <c:pt idx="1914">
                  <c:v>7.8870000000000121E-3</c:v>
                </c:pt>
                <c:pt idx="1915">
                  <c:v>7.9120000000000093E-3</c:v>
                </c:pt>
                <c:pt idx="1916">
                  <c:v>7.9360000000000055E-3</c:v>
                </c:pt>
                <c:pt idx="1917">
                  <c:v>7.9610000000000028E-3</c:v>
                </c:pt>
                <c:pt idx="1918">
                  <c:v>7.986E-3</c:v>
                </c:pt>
                <c:pt idx="1919">
                  <c:v>8.0100000000000102E-3</c:v>
                </c:pt>
                <c:pt idx="1920">
                  <c:v>8.0350000000000074E-3</c:v>
                </c:pt>
                <c:pt idx="1921">
                  <c:v>8.0600000000000047E-3</c:v>
                </c:pt>
                <c:pt idx="1922">
                  <c:v>8.0850000000000019E-3</c:v>
                </c:pt>
                <c:pt idx="1923">
                  <c:v>8.109000000000012E-3</c:v>
                </c:pt>
                <c:pt idx="1924">
                  <c:v>8.1330000000000083E-3</c:v>
                </c:pt>
                <c:pt idx="1925">
                  <c:v>8.1580000000000055E-3</c:v>
                </c:pt>
                <c:pt idx="1926">
                  <c:v>8.1810000000000008E-3</c:v>
                </c:pt>
                <c:pt idx="1927">
                  <c:v>8.2050000000000109E-3</c:v>
                </c:pt>
                <c:pt idx="1928">
                  <c:v>8.2280000000000061E-3</c:v>
                </c:pt>
                <c:pt idx="1929">
                  <c:v>8.2510000000000014E-3</c:v>
                </c:pt>
                <c:pt idx="1930">
                  <c:v>8.2730000000000095E-3</c:v>
                </c:pt>
                <c:pt idx="1931">
                  <c:v>8.2950000000000038E-3</c:v>
                </c:pt>
                <c:pt idx="1932">
                  <c:v>8.3170000000000119E-3</c:v>
                </c:pt>
                <c:pt idx="1933">
                  <c:v>8.3370000000000041E-3</c:v>
                </c:pt>
                <c:pt idx="1934">
                  <c:v>8.3580000000000113E-3</c:v>
                </c:pt>
                <c:pt idx="1935">
                  <c:v>8.3770000000000025E-3</c:v>
                </c:pt>
                <c:pt idx="1936">
                  <c:v>8.3960000000000076E-3</c:v>
                </c:pt>
                <c:pt idx="1937">
                  <c:v>8.4149999999999989E-3</c:v>
                </c:pt>
                <c:pt idx="1938">
                  <c:v>8.433000000000003E-3</c:v>
                </c:pt>
                <c:pt idx="1939">
                  <c:v>8.4500000000000061E-3</c:v>
                </c:pt>
                <c:pt idx="1940">
                  <c:v>8.4660000000000082E-3</c:v>
                </c:pt>
                <c:pt idx="1941">
                  <c:v>8.4810000000000094E-3</c:v>
                </c:pt>
                <c:pt idx="1942">
                  <c:v>8.4960000000000105E-3</c:v>
                </c:pt>
                <c:pt idx="1943">
                  <c:v>8.5100000000000106E-3</c:v>
                </c:pt>
                <c:pt idx="1944">
                  <c:v>8.5230000000000097E-3</c:v>
                </c:pt>
                <c:pt idx="1945">
                  <c:v>8.5350000000000079E-3</c:v>
                </c:pt>
                <c:pt idx="1946">
                  <c:v>8.546000000000005E-3</c:v>
                </c:pt>
                <c:pt idx="1947">
                  <c:v>8.5560000000000011E-3</c:v>
                </c:pt>
                <c:pt idx="1948">
                  <c:v>8.5660000000000111E-3</c:v>
                </c:pt>
                <c:pt idx="1949">
                  <c:v>8.5740000000000052E-3</c:v>
                </c:pt>
                <c:pt idx="1950">
                  <c:v>8.5819999999999994E-3</c:v>
                </c:pt>
                <c:pt idx="1951">
                  <c:v>8.5880000000000054E-3</c:v>
                </c:pt>
                <c:pt idx="1952">
                  <c:v>8.5940000000000114E-3</c:v>
                </c:pt>
                <c:pt idx="1953">
                  <c:v>8.5990000000000025E-3</c:v>
                </c:pt>
                <c:pt idx="1954">
                  <c:v>8.6020000000000055E-3</c:v>
                </c:pt>
                <c:pt idx="1955">
                  <c:v>8.6050000000000085E-3</c:v>
                </c:pt>
                <c:pt idx="1956">
                  <c:v>8.6070000000000105E-3</c:v>
                </c:pt>
                <c:pt idx="1957">
                  <c:v>8.6070000000000105E-3</c:v>
                </c:pt>
                <c:pt idx="1958">
                  <c:v>8.6070000000000105E-3</c:v>
                </c:pt>
                <c:pt idx="1959">
                  <c:v>8.6060000000000095E-3</c:v>
                </c:pt>
                <c:pt idx="1960">
                  <c:v>8.6030000000000065E-3</c:v>
                </c:pt>
                <c:pt idx="1961">
                  <c:v>8.6000000000000035E-3</c:v>
                </c:pt>
                <c:pt idx="1962">
                  <c:v>8.5959999999999995E-3</c:v>
                </c:pt>
                <c:pt idx="1963">
                  <c:v>8.5910000000000084E-3</c:v>
                </c:pt>
                <c:pt idx="1964">
                  <c:v>8.5840000000000014E-3</c:v>
                </c:pt>
                <c:pt idx="1965">
                  <c:v>8.5770000000000082E-3</c:v>
                </c:pt>
                <c:pt idx="1966">
                  <c:v>8.5690000000000002E-3</c:v>
                </c:pt>
                <c:pt idx="1967">
                  <c:v>8.5600000000000051E-3</c:v>
                </c:pt>
                <c:pt idx="1968">
                  <c:v>8.55100000000001E-3</c:v>
                </c:pt>
                <c:pt idx="1969">
                  <c:v>8.539999999999999E-3</c:v>
                </c:pt>
                <c:pt idx="1970">
                  <c:v>8.5280000000000009E-3</c:v>
                </c:pt>
                <c:pt idx="1971">
                  <c:v>8.5160000000000027E-3</c:v>
                </c:pt>
                <c:pt idx="1972">
                  <c:v>8.5020000000000026E-3</c:v>
                </c:pt>
                <c:pt idx="1973">
                  <c:v>8.4880000000000025E-3</c:v>
                </c:pt>
                <c:pt idx="1974">
                  <c:v>8.4740000000000024E-3</c:v>
                </c:pt>
                <c:pt idx="1975">
                  <c:v>8.4580000000000002E-3</c:v>
                </c:pt>
                <c:pt idx="1976">
                  <c:v>8.442000000000012E-3</c:v>
                </c:pt>
                <c:pt idx="1977">
                  <c:v>8.4250000000000089E-3</c:v>
                </c:pt>
                <c:pt idx="1978">
                  <c:v>8.4070000000000047E-3</c:v>
                </c:pt>
                <c:pt idx="1979">
                  <c:v>8.3890000000000006E-3</c:v>
                </c:pt>
                <c:pt idx="1980">
                  <c:v>8.3700000000000094E-3</c:v>
                </c:pt>
                <c:pt idx="1981">
                  <c:v>8.3500000000000033E-3</c:v>
                </c:pt>
                <c:pt idx="1982">
                  <c:v>8.330000000000011E-3</c:v>
                </c:pt>
                <c:pt idx="1983">
                  <c:v>8.3100000000000049E-3</c:v>
                </c:pt>
                <c:pt idx="1984">
                  <c:v>8.2890000000000116E-3</c:v>
                </c:pt>
                <c:pt idx="1985">
                  <c:v>8.2670000000000035E-3</c:v>
                </c:pt>
                <c:pt idx="1986">
                  <c:v>8.2450000000000093E-3</c:v>
                </c:pt>
                <c:pt idx="1987">
                  <c:v>8.2230000000000011E-3</c:v>
                </c:pt>
                <c:pt idx="1988">
                  <c:v>8.2000000000000059E-3</c:v>
                </c:pt>
                <c:pt idx="1989">
                  <c:v>8.1770000000000106E-3</c:v>
                </c:pt>
                <c:pt idx="1990">
                  <c:v>8.1540000000000015E-3</c:v>
                </c:pt>
                <c:pt idx="1991">
                  <c:v>8.1310000000000063E-3</c:v>
                </c:pt>
                <c:pt idx="1992">
                  <c:v>8.10700000000001E-3</c:v>
                </c:pt>
                <c:pt idx="1993">
                  <c:v>8.0829999999999999E-3</c:v>
                </c:pt>
                <c:pt idx="1994">
                  <c:v>8.0590000000000037E-3</c:v>
                </c:pt>
                <c:pt idx="1995">
                  <c:v>8.0350000000000074E-3</c:v>
                </c:pt>
                <c:pt idx="1996">
                  <c:v>8.0110000000000112E-3</c:v>
                </c:pt>
                <c:pt idx="1997">
                  <c:v>7.987000000000001E-3</c:v>
                </c:pt>
                <c:pt idx="1998">
                  <c:v>7.9630000000000048E-3</c:v>
                </c:pt>
                <c:pt idx="1999">
                  <c:v>7.9390000000000086E-3</c:v>
                </c:pt>
                <c:pt idx="2000">
                  <c:v>7.9150000000000123E-3</c:v>
                </c:pt>
                <c:pt idx="2001">
                  <c:v>7.8910000000000022E-3</c:v>
                </c:pt>
                <c:pt idx="2002">
                  <c:v>7.8680000000000069E-3</c:v>
                </c:pt>
                <c:pt idx="2003">
                  <c:v>7.8440000000000107E-3</c:v>
                </c:pt>
                <c:pt idx="2004">
                  <c:v>7.8210000000000016E-3</c:v>
                </c:pt>
                <c:pt idx="2005">
                  <c:v>7.7980000000000063E-3</c:v>
                </c:pt>
                <c:pt idx="2006">
                  <c:v>7.7760000000000121E-3</c:v>
                </c:pt>
                <c:pt idx="2007">
                  <c:v>7.7530000000000029E-3</c:v>
                </c:pt>
                <c:pt idx="2008">
                  <c:v>7.7310000000000087E-3</c:v>
                </c:pt>
                <c:pt idx="2009">
                  <c:v>7.7100000000000016E-3</c:v>
                </c:pt>
                <c:pt idx="2010">
                  <c:v>7.6880000000000073E-3</c:v>
                </c:pt>
                <c:pt idx="2011">
                  <c:v>7.6680000000000012E-3</c:v>
                </c:pt>
                <c:pt idx="2012">
                  <c:v>7.648000000000009E-3</c:v>
                </c:pt>
                <c:pt idx="2013">
                  <c:v>7.6280000000000028E-3</c:v>
                </c:pt>
                <c:pt idx="2014">
                  <c:v>7.6090000000000116E-3</c:v>
                </c:pt>
                <c:pt idx="2015">
                  <c:v>7.5900000000000065E-3</c:v>
                </c:pt>
                <c:pt idx="2016">
                  <c:v>7.5720000000000023E-3</c:v>
                </c:pt>
                <c:pt idx="2017">
                  <c:v>7.5549999999999992E-3</c:v>
                </c:pt>
                <c:pt idx="2018">
                  <c:v>7.53800000000001E-3</c:v>
                </c:pt>
                <c:pt idx="2019">
                  <c:v>7.5220000000000078E-3</c:v>
                </c:pt>
                <c:pt idx="2020">
                  <c:v>7.5060000000000057E-3</c:v>
                </c:pt>
                <c:pt idx="2021">
                  <c:v>7.4910000000000046E-3</c:v>
                </c:pt>
                <c:pt idx="2022">
                  <c:v>7.4770000000000045E-3</c:v>
                </c:pt>
                <c:pt idx="2023">
                  <c:v>7.4640000000000054E-3</c:v>
                </c:pt>
                <c:pt idx="2024">
                  <c:v>7.4510000000000062E-3</c:v>
                </c:pt>
                <c:pt idx="2025">
                  <c:v>7.4390000000000081E-3</c:v>
                </c:pt>
                <c:pt idx="2026">
                  <c:v>7.428000000000011E-3</c:v>
                </c:pt>
                <c:pt idx="2027">
                  <c:v>7.418000000000001E-3</c:v>
                </c:pt>
                <c:pt idx="2028">
                  <c:v>7.4080000000000049E-3</c:v>
                </c:pt>
                <c:pt idx="2029">
                  <c:v>7.4000000000000107E-3</c:v>
                </c:pt>
                <c:pt idx="2030">
                  <c:v>7.3920000000000027E-3</c:v>
                </c:pt>
                <c:pt idx="2031">
                  <c:v>7.3840000000000086E-3</c:v>
                </c:pt>
                <c:pt idx="2032">
                  <c:v>7.3780000000000026E-3</c:v>
                </c:pt>
                <c:pt idx="2033">
                  <c:v>7.3730000000000115E-3</c:v>
                </c:pt>
                <c:pt idx="2034">
                  <c:v>7.3680000000000065E-3</c:v>
                </c:pt>
                <c:pt idx="2035">
                  <c:v>7.3640000000000025E-3</c:v>
                </c:pt>
                <c:pt idx="2036">
                  <c:v>7.3609999999999995E-3</c:v>
                </c:pt>
                <c:pt idx="2037">
                  <c:v>7.3590000000000114E-3</c:v>
                </c:pt>
                <c:pt idx="2038">
                  <c:v>7.3580000000000104E-3</c:v>
                </c:pt>
                <c:pt idx="2039">
                  <c:v>7.3570000000000094E-3</c:v>
                </c:pt>
                <c:pt idx="2040">
                  <c:v>7.3580000000000104E-3</c:v>
                </c:pt>
                <c:pt idx="2041">
                  <c:v>7.3590000000000114E-3</c:v>
                </c:pt>
                <c:pt idx="2042">
                  <c:v>7.3609999999999995E-3</c:v>
                </c:pt>
                <c:pt idx="2043">
                  <c:v>7.3640000000000025E-3</c:v>
                </c:pt>
                <c:pt idx="2044">
                  <c:v>7.3680000000000065E-3</c:v>
                </c:pt>
                <c:pt idx="2045">
                  <c:v>7.3720000000000105E-3</c:v>
                </c:pt>
                <c:pt idx="2046">
                  <c:v>7.3770000000000016E-3</c:v>
                </c:pt>
                <c:pt idx="2047">
                  <c:v>7.3830000000000076E-3</c:v>
                </c:pt>
                <c:pt idx="2048">
                  <c:v>7.3900000000000007E-3</c:v>
                </c:pt>
                <c:pt idx="2049">
                  <c:v>7.3980000000000087E-3</c:v>
                </c:pt>
                <c:pt idx="2050">
                  <c:v>7.4060000000000029E-3</c:v>
                </c:pt>
                <c:pt idx="2051">
                  <c:v>7.4150000000000119E-3</c:v>
                </c:pt>
                <c:pt idx="2052">
                  <c:v>7.425000000000008E-3</c:v>
                </c:pt>
                <c:pt idx="2053">
                  <c:v>7.4350000000000041E-3</c:v>
                </c:pt>
                <c:pt idx="2054">
                  <c:v>7.4460000000000012E-3</c:v>
                </c:pt>
                <c:pt idx="2055">
                  <c:v>7.4579999999999994E-3</c:v>
                </c:pt>
                <c:pt idx="2056">
                  <c:v>7.4700000000000114E-3</c:v>
                </c:pt>
                <c:pt idx="2057">
                  <c:v>7.4830000000000105E-3</c:v>
                </c:pt>
                <c:pt idx="2058">
                  <c:v>7.4970000000000106E-3</c:v>
                </c:pt>
                <c:pt idx="2059">
                  <c:v>7.5110000000000107E-3</c:v>
                </c:pt>
                <c:pt idx="2060">
                  <c:v>7.5260000000000118E-3</c:v>
                </c:pt>
                <c:pt idx="2061">
                  <c:v>7.5409999999999991E-3</c:v>
                </c:pt>
                <c:pt idx="2062">
                  <c:v>7.5570000000000012E-3</c:v>
                </c:pt>
                <c:pt idx="2063">
                  <c:v>7.5740000000000043E-3</c:v>
                </c:pt>
                <c:pt idx="2064">
                  <c:v>7.5910000000000075E-3</c:v>
                </c:pt>
                <c:pt idx="2065">
                  <c:v>7.6080000000000106E-3</c:v>
                </c:pt>
                <c:pt idx="2066">
                  <c:v>7.6260000000000008E-3</c:v>
                </c:pt>
                <c:pt idx="2067">
                  <c:v>7.644000000000005E-3</c:v>
                </c:pt>
                <c:pt idx="2068">
                  <c:v>7.6630000000000101E-3</c:v>
                </c:pt>
                <c:pt idx="2069">
                  <c:v>7.6820000000000013E-3</c:v>
                </c:pt>
                <c:pt idx="2070">
                  <c:v>7.7010000000000065E-3</c:v>
                </c:pt>
                <c:pt idx="2071">
                  <c:v>7.7210000000000126E-3</c:v>
                </c:pt>
                <c:pt idx="2072">
                  <c:v>7.7410000000000048E-3</c:v>
                </c:pt>
                <c:pt idx="2073">
                  <c:v>7.7610000000000109E-3</c:v>
                </c:pt>
                <c:pt idx="2074">
                  <c:v>7.7810000000000032E-3</c:v>
                </c:pt>
                <c:pt idx="2075">
                  <c:v>7.8020000000000103E-3</c:v>
                </c:pt>
                <c:pt idx="2076">
                  <c:v>7.8230000000000036E-3</c:v>
                </c:pt>
                <c:pt idx="2077">
                  <c:v>7.8440000000000107E-3</c:v>
                </c:pt>
                <c:pt idx="2078">
                  <c:v>7.8660000000000049E-3</c:v>
                </c:pt>
                <c:pt idx="2079">
                  <c:v>7.8870000000000121E-3</c:v>
                </c:pt>
                <c:pt idx="2080">
                  <c:v>7.9090000000000063E-3</c:v>
                </c:pt>
                <c:pt idx="2081">
                  <c:v>7.9299999999999995E-3</c:v>
                </c:pt>
                <c:pt idx="2082">
                  <c:v>7.9520000000000077E-3</c:v>
                </c:pt>
                <c:pt idx="2083">
                  <c:v>7.9740000000000019E-3</c:v>
                </c:pt>
                <c:pt idx="2084">
                  <c:v>7.99600000000001E-3</c:v>
                </c:pt>
                <c:pt idx="2085">
                  <c:v>8.0170000000000033E-3</c:v>
                </c:pt>
                <c:pt idx="2086">
                  <c:v>8.0390000000000114E-3</c:v>
                </c:pt>
                <c:pt idx="2087">
                  <c:v>8.0610000000000057E-3</c:v>
                </c:pt>
                <c:pt idx="2088">
                  <c:v>8.0829999999999999E-3</c:v>
                </c:pt>
                <c:pt idx="2089">
                  <c:v>8.104000000000007E-3</c:v>
                </c:pt>
                <c:pt idx="2090">
                  <c:v>8.1260000000000013E-3</c:v>
                </c:pt>
                <c:pt idx="2091">
                  <c:v>8.1470000000000084E-3</c:v>
                </c:pt>
                <c:pt idx="2092">
                  <c:v>8.1680000000000016E-3</c:v>
                </c:pt>
                <c:pt idx="2093">
                  <c:v>8.1890000000000088E-3</c:v>
                </c:pt>
                <c:pt idx="2094">
                  <c:v>8.210000000000002E-3</c:v>
                </c:pt>
                <c:pt idx="2095">
                  <c:v>8.2310000000000091E-3</c:v>
                </c:pt>
                <c:pt idx="2096">
                  <c:v>8.2520000000000024E-3</c:v>
                </c:pt>
                <c:pt idx="2097">
                  <c:v>8.2720000000000085E-3</c:v>
                </c:pt>
                <c:pt idx="2098">
                  <c:v>8.2920000000000008E-3</c:v>
                </c:pt>
                <c:pt idx="2099">
                  <c:v>8.3120000000000069E-3</c:v>
                </c:pt>
                <c:pt idx="2100">
                  <c:v>8.331000000000012E-3</c:v>
                </c:pt>
                <c:pt idx="2101">
                  <c:v>8.3500000000000033E-3</c:v>
                </c:pt>
                <c:pt idx="2102">
                  <c:v>8.3690000000000084E-3</c:v>
                </c:pt>
                <c:pt idx="2103">
                  <c:v>8.3879999999999996E-3</c:v>
                </c:pt>
                <c:pt idx="2104">
                  <c:v>8.4060000000000037E-3</c:v>
                </c:pt>
                <c:pt idx="2105">
                  <c:v>8.4240000000000079E-3</c:v>
                </c:pt>
                <c:pt idx="2106">
                  <c:v>8.441000000000011E-3</c:v>
                </c:pt>
                <c:pt idx="2107">
                  <c:v>8.4580000000000002E-3</c:v>
                </c:pt>
                <c:pt idx="2108">
                  <c:v>8.4750000000000034E-3</c:v>
                </c:pt>
                <c:pt idx="2109">
                  <c:v>8.4910000000000055E-3</c:v>
                </c:pt>
                <c:pt idx="2110">
                  <c:v>8.5070000000000076E-3</c:v>
                </c:pt>
                <c:pt idx="2111">
                  <c:v>8.5230000000000097E-3</c:v>
                </c:pt>
                <c:pt idx="2112">
                  <c:v>8.5380000000000109E-3</c:v>
                </c:pt>
                <c:pt idx="2113">
                  <c:v>8.553000000000012E-3</c:v>
                </c:pt>
                <c:pt idx="2114">
                  <c:v>8.5670000000000121E-3</c:v>
                </c:pt>
                <c:pt idx="2115">
                  <c:v>8.5810000000000122E-3</c:v>
                </c:pt>
                <c:pt idx="2116">
                  <c:v>8.5940000000000114E-3</c:v>
                </c:pt>
                <c:pt idx="2117">
                  <c:v>8.6070000000000105E-3</c:v>
                </c:pt>
                <c:pt idx="2118">
                  <c:v>8.6190000000000086E-3</c:v>
                </c:pt>
                <c:pt idx="2119">
                  <c:v>8.6310000000000067E-3</c:v>
                </c:pt>
                <c:pt idx="2120">
                  <c:v>8.6420000000000038E-3</c:v>
                </c:pt>
                <c:pt idx="2121">
                  <c:v>8.653000000000001E-3</c:v>
                </c:pt>
                <c:pt idx="2122">
                  <c:v>8.663000000000011E-3</c:v>
                </c:pt>
                <c:pt idx="2123">
                  <c:v>8.6730000000000071E-3</c:v>
                </c:pt>
                <c:pt idx="2124">
                  <c:v>8.6830000000000032E-3</c:v>
                </c:pt>
                <c:pt idx="2125">
                  <c:v>8.6920000000000122E-3</c:v>
                </c:pt>
                <c:pt idx="2126">
                  <c:v>8.7000000000000063E-3</c:v>
                </c:pt>
                <c:pt idx="2127">
                  <c:v>8.7080000000000005E-3</c:v>
                </c:pt>
                <c:pt idx="2128">
                  <c:v>8.7150000000000075E-3</c:v>
                </c:pt>
                <c:pt idx="2129">
                  <c:v>8.7220000000000006E-3</c:v>
                </c:pt>
                <c:pt idx="2130">
                  <c:v>8.7280000000000066E-3</c:v>
                </c:pt>
                <c:pt idx="2131">
                  <c:v>8.7340000000000126E-3</c:v>
                </c:pt>
                <c:pt idx="2132">
                  <c:v>8.7400000000000047E-3</c:v>
                </c:pt>
                <c:pt idx="2133">
                  <c:v>8.7440000000000087E-3</c:v>
                </c:pt>
                <c:pt idx="2134">
                  <c:v>8.7489999999999998E-3</c:v>
                </c:pt>
                <c:pt idx="2135">
                  <c:v>8.7530000000000038E-3</c:v>
                </c:pt>
                <c:pt idx="2136">
                  <c:v>8.7560000000000068E-3</c:v>
                </c:pt>
                <c:pt idx="2137">
                  <c:v>8.7590000000000098E-3</c:v>
                </c:pt>
                <c:pt idx="2138">
                  <c:v>8.7610000000000118E-3</c:v>
                </c:pt>
                <c:pt idx="2139">
                  <c:v>8.763E-3</c:v>
                </c:pt>
                <c:pt idx="2140">
                  <c:v>8.764000000000001E-3</c:v>
                </c:pt>
                <c:pt idx="2141">
                  <c:v>8.765000000000002E-3</c:v>
                </c:pt>
                <c:pt idx="2142">
                  <c:v>8.765000000000002E-3</c:v>
                </c:pt>
                <c:pt idx="2143">
                  <c:v>8.765000000000002E-3</c:v>
                </c:pt>
                <c:pt idx="2144">
                  <c:v>8.764000000000001E-3</c:v>
                </c:pt>
                <c:pt idx="2145">
                  <c:v>8.763E-3</c:v>
                </c:pt>
                <c:pt idx="2146">
                  <c:v>8.761999999999999E-3</c:v>
                </c:pt>
                <c:pt idx="2147">
                  <c:v>8.7600000000000108E-3</c:v>
                </c:pt>
                <c:pt idx="2148">
                  <c:v>8.7570000000000078E-3</c:v>
                </c:pt>
                <c:pt idx="2149">
                  <c:v>8.7540000000000048E-3</c:v>
                </c:pt>
                <c:pt idx="2150">
                  <c:v>8.7510000000000018E-3</c:v>
                </c:pt>
                <c:pt idx="2151">
                  <c:v>8.7470000000000117E-3</c:v>
                </c:pt>
                <c:pt idx="2152">
                  <c:v>8.7430000000000077E-3</c:v>
                </c:pt>
                <c:pt idx="2153">
                  <c:v>8.7380000000000027E-3</c:v>
                </c:pt>
                <c:pt idx="2154">
                  <c:v>8.7330000000000116E-3</c:v>
                </c:pt>
                <c:pt idx="2155">
                  <c:v>8.7270000000000056E-3</c:v>
                </c:pt>
                <c:pt idx="2156">
                  <c:v>8.7209999999999996E-3</c:v>
                </c:pt>
                <c:pt idx="2157">
                  <c:v>8.7150000000000075E-3</c:v>
                </c:pt>
                <c:pt idx="2158">
                  <c:v>8.7080000000000005E-3</c:v>
                </c:pt>
                <c:pt idx="2159">
                  <c:v>8.7010000000000073E-3</c:v>
                </c:pt>
                <c:pt idx="2160">
                  <c:v>8.6940000000000003E-3</c:v>
                </c:pt>
                <c:pt idx="2161">
                  <c:v>8.6860000000000062E-3</c:v>
                </c:pt>
                <c:pt idx="2162">
                  <c:v>8.6780000000000121E-3</c:v>
                </c:pt>
                <c:pt idx="2163">
                  <c:v>8.6690000000000031E-3</c:v>
                </c:pt>
                <c:pt idx="2164">
                  <c:v>8.660000000000008E-3</c:v>
                </c:pt>
                <c:pt idx="2165">
                  <c:v>8.650999999999999E-3</c:v>
                </c:pt>
                <c:pt idx="2166">
                  <c:v>8.6410000000000028E-3</c:v>
                </c:pt>
                <c:pt idx="2167">
                  <c:v>8.6310000000000067E-3</c:v>
                </c:pt>
                <c:pt idx="2168">
                  <c:v>8.6210000000000106E-3</c:v>
                </c:pt>
                <c:pt idx="2169">
                  <c:v>8.6110000000000006E-3</c:v>
                </c:pt>
                <c:pt idx="2170">
                  <c:v>8.6000000000000035E-3</c:v>
                </c:pt>
                <c:pt idx="2171">
                  <c:v>8.5890000000000064E-3</c:v>
                </c:pt>
                <c:pt idx="2172">
                  <c:v>8.5770000000000082E-3</c:v>
                </c:pt>
                <c:pt idx="2173">
                  <c:v>8.5660000000000111E-3</c:v>
                </c:pt>
                <c:pt idx="2174">
                  <c:v>8.5539999999999991E-3</c:v>
                </c:pt>
                <c:pt idx="2175">
                  <c:v>8.541E-3</c:v>
                </c:pt>
                <c:pt idx="2176">
                  <c:v>8.5290000000000019E-3</c:v>
                </c:pt>
                <c:pt idx="2177">
                  <c:v>8.5160000000000027E-3</c:v>
                </c:pt>
                <c:pt idx="2178">
                  <c:v>8.5030000000000036E-3</c:v>
                </c:pt>
                <c:pt idx="2179">
                  <c:v>8.4900000000000045E-3</c:v>
                </c:pt>
                <c:pt idx="2180">
                  <c:v>8.4770000000000054E-3</c:v>
                </c:pt>
                <c:pt idx="2181">
                  <c:v>8.4630000000000052E-3</c:v>
                </c:pt>
                <c:pt idx="2182">
                  <c:v>8.4490000000000051E-3</c:v>
                </c:pt>
                <c:pt idx="2183">
                  <c:v>8.435000000000005E-3</c:v>
                </c:pt>
                <c:pt idx="2184">
                  <c:v>8.4210000000000049E-3</c:v>
                </c:pt>
                <c:pt idx="2185">
                  <c:v>8.4070000000000047E-3</c:v>
                </c:pt>
                <c:pt idx="2186">
                  <c:v>8.3920000000000036E-3</c:v>
                </c:pt>
                <c:pt idx="2187">
                  <c:v>8.3770000000000025E-3</c:v>
                </c:pt>
                <c:pt idx="2188">
                  <c:v>8.3620000000000014E-3</c:v>
                </c:pt>
                <c:pt idx="2189">
                  <c:v>8.3470000000000003E-3</c:v>
                </c:pt>
                <c:pt idx="2190">
                  <c:v>8.3319999999999991E-3</c:v>
                </c:pt>
                <c:pt idx="2191">
                  <c:v>8.3170000000000119E-3</c:v>
                </c:pt>
                <c:pt idx="2192">
                  <c:v>8.3010000000000098E-3</c:v>
                </c:pt>
                <c:pt idx="2193">
                  <c:v>8.2860000000000086E-3</c:v>
                </c:pt>
                <c:pt idx="2194">
                  <c:v>8.2700000000000065E-3</c:v>
                </c:pt>
                <c:pt idx="2195">
                  <c:v>8.2540000000000044E-3</c:v>
                </c:pt>
                <c:pt idx="2196">
                  <c:v>8.2380000000000023E-3</c:v>
                </c:pt>
                <c:pt idx="2197">
                  <c:v>8.2220000000000001E-3</c:v>
                </c:pt>
                <c:pt idx="2198">
                  <c:v>8.2060000000000119E-3</c:v>
                </c:pt>
                <c:pt idx="2199">
                  <c:v>8.1900000000000098E-3</c:v>
                </c:pt>
                <c:pt idx="2200">
                  <c:v>8.1740000000000076E-3</c:v>
                </c:pt>
                <c:pt idx="2201">
                  <c:v>8.1580000000000055E-3</c:v>
                </c:pt>
                <c:pt idx="2202">
                  <c:v>8.1410000000000024E-3</c:v>
                </c:pt>
                <c:pt idx="2203">
                  <c:v>8.1250000000000003E-3</c:v>
                </c:pt>
                <c:pt idx="2204">
                  <c:v>8.108000000000011E-3</c:v>
                </c:pt>
                <c:pt idx="2205">
                  <c:v>8.0920000000000089E-3</c:v>
                </c:pt>
                <c:pt idx="2206">
                  <c:v>8.0750000000000058E-3</c:v>
                </c:pt>
                <c:pt idx="2207">
                  <c:v>8.0590000000000037E-3</c:v>
                </c:pt>
                <c:pt idx="2208">
                  <c:v>8.0420000000000005E-3</c:v>
                </c:pt>
                <c:pt idx="2209">
                  <c:v>8.0260000000000123E-3</c:v>
                </c:pt>
                <c:pt idx="2210">
                  <c:v>8.0090000000000092E-3</c:v>
                </c:pt>
                <c:pt idx="2211">
                  <c:v>7.993000000000007E-3</c:v>
                </c:pt>
                <c:pt idx="2212">
                  <c:v>7.9760000000000039E-3</c:v>
                </c:pt>
                <c:pt idx="2213">
                  <c:v>7.9590000000000008E-3</c:v>
                </c:pt>
                <c:pt idx="2214">
                  <c:v>7.9430000000000126E-3</c:v>
                </c:pt>
                <c:pt idx="2215">
                  <c:v>7.9260000000000094E-3</c:v>
                </c:pt>
                <c:pt idx="2216">
                  <c:v>7.9100000000000073E-3</c:v>
                </c:pt>
                <c:pt idx="2217">
                  <c:v>7.8930000000000042E-3</c:v>
                </c:pt>
                <c:pt idx="2218">
                  <c:v>7.8770000000000021E-3</c:v>
                </c:pt>
                <c:pt idx="2219">
                  <c:v>7.8599999999999989E-3</c:v>
                </c:pt>
                <c:pt idx="2220">
                  <c:v>7.8440000000000107E-3</c:v>
                </c:pt>
                <c:pt idx="2221">
                  <c:v>7.8280000000000086E-3</c:v>
                </c:pt>
                <c:pt idx="2222">
                  <c:v>7.8120000000000064E-3</c:v>
                </c:pt>
                <c:pt idx="2223">
                  <c:v>7.7950000000000033E-3</c:v>
                </c:pt>
                <c:pt idx="2224">
                  <c:v>7.7790000000000012E-3</c:v>
                </c:pt>
                <c:pt idx="2225">
                  <c:v>7.7629999999999991E-3</c:v>
                </c:pt>
                <c:pt idx="2226">
                  <c:v>7.7470000000000108E-3</c:v>
                </c:pt>
                <c:pt idx="2227">
                  <c:v>7.7310000000000087E-3</c:v>
                </c:pt>
                <c:pt idx="2228">
                  <c:v>7.7150000000000066E-3</c:v>
                </c:pt>
                <c:pt idx="2229">
                  <c:v>7.7000000000000055E-3</c:v>
                </c:pt>
                <c:pt idx="2230">
                  <c:v>7.6840000000000033E-3</c:v>
                </c:pt>
                <c:pt idx="2231">
                  <c:v>7.6680000000000012E-3</c:v>
                </c:pt>
                <c:pt idx="2232">
                  <c:v>7.6530000000000001E-3</c:v>
                </c:pt>
                <c:pt idx="2233">
                  <c:v>7.637999999999999E-3</c:v>
                </c:pt>
                <c:pt idx="2234">
                  <c:v>7.6220000000000107E-3</c:v>
                </c:pt>
                <c:pt idx="2235">
                  <c:v>7.6070000000000096E-3</c:v>
                </c:pt>
                <c:pt idx="2236">
                  <c:v>7.5920000000000085E-3</c:v>
                </c:pt>
                <c:pt idx="2237">
                  <c:v>7.5770000000000073E-3</c:v>
                </c:pt>
                <c:pt idx="2238">
                  <c:v>7.5630000000000072E-3</c:v>
                </c:pt>
                <c:pt idx="2239">
                  <c:v>7.5480000000000061E-3</c:v>
                </c:pt>
                <c:pt idx="2240">
                  <c:v>7.533000000000005E-3</c:v>
                </c:pt>
                <c:pt idx="2241">
                  <c:v>7.5190000000000048E-3</c:v>
                </c:pt>
                <c:pt idx="2242">
                  <c:v>7.5050000000000047E-3</c:v>
                </c:pt>
                <c:pt idx="2243">
                  <c:v>7.4910000000000046E-3</c:v>
                </c:pt>
                <c:pt idx="2244">
                  <c:v>7.4770000000000045E-3</c:v>
                </c:pt>
                <c:pt idx="2245">
                  <c:v>7.4630000000000044E-3</c:v>
                </c:pt>
                <c:pt idx="2246">
                  <c:v>7.4490000000000042E-3</c:v>
                </c:pt>
                <c:pt idx="2247">
                  <c:v>7.4360000000000051E-3</c:v>
                </c:pt>
                <c:pt idx="2248">
                  <c:v>7.422000000000005E-3</c:v>
                </c:pt>
                <c:pt idx="2249">
                  <c:v>7.4090000000000059E-3</c:v>
                </c:pt>
                <c:pt idx="2250">
                  <c:v>7.3960000000000067E-3</c:v>
                </c:pt>
                <c:pt idx="2251">
                  <c:v>7.3830000000000076E-3</c:v>
                </c:pt>
                <c:pt idx="2252">
                  <c:v>7.3710000000000095E-3</c:v>
                </c:pt>
                <c:pt idx="2253">
                  <c:v>7.3580000000000104E-3</c:v>
                </c:pt>
                <c:pt idx="2254">
                  <c:v>7.3460000000000122E-3</c:v>
                </c:pt>
                <c:pt idx="2255">
                  <c:v>7.3340000000000002E-3</c:v>
                </c:pt>
                <c:pt idx="2256">
                  <c:v>7.3220000000000021E-3</c:v>
                </c:pt>
                <c:pt idx="2257">
                  <c:v>7.310000000000004E-3</c:v>
                </c:pt>
                <c:pt idx="2258">
                  <c:v>7.2980000000000059E-3</c:v>
                </c:pt>
                <c:pt idx="2259">
                  <c:v>7.2870000000000087E-3</c:v>
                </c:pt>
                <c:pt idx="2260">
                  <c:v>7.2750000000000106E-3</c:v>
                </c:pt>
                <c:pt idx="2261">
                  <c:v>7.2639999999999996E-3</c:v>
                </c:pt>
                <c:pt idx="2262">
                  <c:v>7.2540000000000035E-3</c:v>
                </c:pt>
                <c:pt idx="2263">
                  <c:v>7.2430000000000064E-3</c:v>
                </c:pt>
                <c:pt idx="2264">
                  <c:v>7.2320000000000093E-3</c:v>
                </c:pt>
                <c:pt idx="2265">
                  <c:v>7.2219999999999993E-3</c:v>
                </c:pt>
                <c:pt idx="2266">
                  <c:v>7.2120000000000031E-3</c:v>
                </c:pt>
                <c:pt idx="2267">
                  <c:v>7.202000000000007E-3</c:v>
                </c:pt>
                <c:pt idx="2268">
                  <c:v>7.1930000000000119E-3</c:v>
                </c:pt>
                <c:pt idx="2269">
                  <c:v>7.1830000000000019E-3</c:v>
                </c:pt>
                <c:pt idx="2270">
                  <c:v>7.1740000000000068E-3</c:v>
                </c:pt>
                <c:pt idx="2271">
                  <c:v>7.1650000000000116E-3</c:v>
                </c:pt>
                <c:pt idx="2272">
                  <c:v>7.1560000000000026E-3</c:v>
                </c:pt>
                <c:pt idx="2273">
                  <c:v>7.1480000000000085E-3</c:v>
                </c:pt>
                <c:pt idx="2274">
                  <c:v>7.1389999999999995E-3</c:v>
                </c:pt>
                <c:pt idx="2275">
                  <c:v>7.1310000000000054E-3</c:v>
                </c:pt>
                <c:pt idx="2276">
                  <c:v>7.1230000000000113E-3</c:v>
                </c:pt>
                <c:pt idx="2277">
                  <c:v>7.1160000000000043E-3</c:v>
                </c:pt>
                <c:pt idx="2278">
                  <c:v>7.1080000000000101E-3</c:v>
                </c:pt>
                <c:pt idx="2279">
                  <c:v>7.1010000000000031E-3</c:v>
                </c:pt>
                <c:pt idx="2280">
                  <c:v>7.09400000000001E-3</c:v>
                </c:pt>
                <c:pt idx="2281">
                  <c:v>7.088000000000004E-3</c:v>
                </c:pt>
                <c:pt idx="2282">
                  <c:v>7.0810000000000109E-3</c:v>
                </c:pt>
                <c:pt idx="2283">
                  <c:v>7.0750000000000049E-3</c:v>
                </c:pt>
                <c:pt idx="2284">
                  <c:v>7.0689999999999989E-3</c:v>
                </c:pt>
                <c:pt idx="2285">
                  <c:v>7.0630000000000068E-3</c:v>
                </c:pt>
                <c:pt idx="2286">
                  <c:v>7.0570000000000008E-3</c:v>
                </c:pt>
                <c:pt idx="2287">
                  <c:v>7.0520000000000096E-3</c:v>
                </c:pt>
                <c:pt idx="2288">
                  <c:v>7.0470000000000046E-3</c:v>
                </c:pt>
                <c:pt idx="2289">
                  <c:v>7.0419999999999996E-3</c:v>
                </c:pt>
                <c:pt idx="2290">
                  <c:v>7.0380000000000095E-3</c:v>
                </c:pt>
                <c:pt idx="2291">
                  <c:v>7.0330000000000045E-3</c:v>
                </c:pt>
                <c:pt idx="2292">
                  <c:v>7.0290000000000005E-3</c:v>
                </c:pt>
                <c:pt idx="2293">
                  <c:v>7.0260000000000114E-3</c:v>
                </c:pt>
                <c:pt idx="2294">
                  <c:v>7.0220000000000074E-3</c:v>
                </c:pt>
                <c:pt idx="2295">
                  <c:v>7.0190000000000044E-3</c:v>
                </c:pt>
                <c:pt idx="2296">
                  <c:v>7.0160000000000014E-3</c:v>
                </c:pt>
                <c:pt idx="2297">
                  <c:v>7.0130000000000123E-3</c:v>
                </c:pt>
                <c:pt idx="2298">
                  <c:v>7.0100000000000093E-3</c:v>
                </c:pt>
                <c:pt idx="2299">
                  <c:v>7.0080000000000073E-3</c:v>
                </c:pt>
                <c:pt idx="2300">
                  <c:v>7.0060000000000053E-3</c:v>
                </c:pt>
                <c:pt idx="2301">
                  <c:v>7.0040000000000033E-3</c:v>
                </c:pt>
                <c:pt idx="2302">
                  <c:v>7.0030000000000023E-3</c:v>
                </c:pt>
                <c:pt idx="2303">
                  <c:v>7.0020000000000013E-3</c:v>
                </c:pt>
                <c:pt idx="2304">
                  <c:v>7.0010000000000003E-3</c:v>
                </c:pt>
                <c:pt idx="2305">
                  <c:v>6.9999999999999993E-3</c:v>
                </c:pt>
                <c:pt idx="2306">
                  <c:v>6.9999999999999993E-3</c:v>
                </c:pt>
                <c:pt idx="2307">
                  <c:v>6.9999999999999993E-3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chrodinger!$L$459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xVal>
            <c:numRef>
              <c:f>Schrodinger!$B$460:$B$4895</c:f>
              <c:numCache>
                <c:formatCode>General</c:formatCode>
                <c:ptCount val="4436"/>
                <c:pt idx="0">
                  <c:v>-4.4491000000000003E-2</c:v>
                </c:pt>
                <c:pt idx="1">
                  <c:v>-4.4073000000000001E-2</c:v>
                </c:pt>
                <c:pt idx="2">
                  <c:v>-4.3654999999999999E-2</c:v>
                </c:pt>
                <c:pt idx="3">
                  <c:v>-4.3234000000000002E-2</c:v>
                </c:pt>
                <c:pt idx="4">
                  <c:v>-4.2812999999999997E-2</c:v>
                </c:pt>
                <c:pt idx="5">
                  <c:v>-4.2389999999999997E-2</c:v>
                </c:pt>
                <c:pt idx="6">
                  <c:v>-4.1966000000000003E-2</c:v>
                </c:pt>
                <c:pt idx="7">
                  <c:v>-4.1541000000000002E-2</c:v>
                </c:pt>
                <c:pt idx="8">
                  <c:v>-4.1114999999999999E-2</c:v>
                </c:pt>
                <c:pt idx="9">
                  <c:v>-4.0688000000000002E-2</c:v>
                </c:pt>
                <c:pt idx="10">
                  <c:v>-4.0259999999999997E-2</c:v>
                </c:pt>
                <c:pt idx="11">
                  <c:v>-3.9830999999999998E-2</c:v>
                </c:pt>
                <c:pt idx="12">
                  <c:v>-3.9399999999999998E-2</c:v>
                </c:pt>
                <c:pt idx="13">
                  <c:v>-3.8968999999999997E-2</c:v>
                </c:pt>
                <c:pt idx="14">
                  <c:v>-3.8537000000000002E-2</c:v>
                </c:pt>
                <c:pt idx="15">
                  <c:v>-3.8103999999999999E-2</c:v>
                </c:pt>
                <c:pt idx="16">
                  <c:v>-3.7671000000000003E-2</c:v>
                </c:pt>
                <c:pt idx="17">
                  <c:v>-3.7235999999999998E-2</c:v>
                </c:pt>
                <c:pt idx="18">
                  <c:v>-3.6801E-2</c:v>
                </c:pt>
                <c:pt idx="19">
                  <c:v>-3.6365000000000001E-2</c:v>
                </c:pt>
                <c:pt idx="20">
                  <c:v>-3.5928000000000002E-2</c:v>
                </c:pt>
                <c:pt idx="21">
                  <c:v>-3.5491000000000002E-2</c:v>
                </c:pt>
                <c:pt idx="22">
                  <c:v>-3.5053000000000001E-2</c:v>
                </c:pt>
                <c:pt idx="23">
                  <c:v>-3.4613999999999999E-2</c:v>
                </c:pt>
                <c:pt idx="24">
                  <c:v>-3.4174999999999997E-2</c:v>
                </c:pt>
                <c:pt idx="25">
                  <c:v>-3.3736000000000002E-2</c:v>
                </c:pt>
                <c:pt idx="26">
                  <c:v>-3.3295999999999999E-2</c:v>
                </c:pt>
                <c:pt idx="27">
                  <c:v>-3.2855000000000002E-2</c:v>
                </c:pt>
                <c:pt idx="28">
                  <c:v>-3.2413999999999998E-2</c:v>
                </c:pt>
                <c:pt idx="29">
                  <c:v>-3.1973000000000001E-2</c:v>
                </c:pt>
                <c:pt idx="30">
                  <c:v>-3.1531999999999998E-2</c:v>
                </c:pt>
                <c:pt idx="31">
                  <c:v>-3.109E-2</c:v>
                </c:pt>
                <c:pt idx="32">
                  <c:v>-3.0648000000000002E-2</c:v>
                </c:pt>
                <c:pt idx="33">
                  <c:v>-3.0204999999999999E-2</c:v>
                </c:pt>
                <c:pt idx="34">
                  <c:v>-2.9763000000000001E-2</c:v>
                </c:pt>
                <c:pt idx="35">
                  <c:v>-2.9319999999999999E-2</c:v>
                </c:pt>
                <c:pt idx="36">
                  <c:v>-2.8877E-2</c:v>
                </c:pt>
                <c:pt idx="37">
                  <c:v>-2.8434000000000001E-2</c:v>
                </c:pt>
                <c:pt idx="38">
                  <c:v>-2.7990999999999999E-2</c:v>
                </c:pt>
                <c:pt idx="39">
                  <c:v>-2.7546999999999999E-2</c:v>
                </c:pt>
                <c:pt idx="40">
                  <c:v>-2.7104E-2</c:v>
                </c:pt>
                <c:pt idx="41">
                  <c:v>-2.6661000000000001E-2</c:v>
                </c:pt>
                <c:pt idx="42">
                  <c:v>-2.6218000000000002E-2</c:v>
                </c:pt>
                <c:pt idx="43">
                  <c:v>-2.5774999999999999E-2</c:v>
                </c:pt>
                <c:pt idx="44">
                  <c:v>-2.5332E-2</c:v>
                </c:pt>
                <c:pt idx="45">
                  <c:v>-2.4889000000000001E-2</c:v>
                </c:pt>
                <c:pt idx="46">
                  <c:v>-2.4445999999999999E-2</c:v>
                </c:pt>
                <c:pt idx="47">
                  <c:v>-2.4003E-2</c:v>
                </c:pt>
                <c:pt idx="48">
                  <c:v>-2.3560999999999999E-2</c:v>
                </c:pt>
                <c:pt idx="49">
                  <c:v>-2.3119000000000001E-2</c:v>
                </c:pt>
                <c:pt idx="50">
                  <c:v>-2.2676999999999999E-2</c:v>
                </c:pt>
                <c:pt idx="51">
                  <c:v>-2.2235000000000001E-2</c:v>
                </c:pt>
                <c:pt idx="52">
                  <c:v>-2.1793E-2</c:v>
                </c:pt>
                <c:pt idx="53">
                  <c:v>-2.1351999999999999E-2</c:v>
                </c:pt>
                <c:pt idx="54">
                  <c:v>-2.0910999999999999E-2</c:v>
                </c:pt>
                <c:pt idx="55">
                  <c:v>-2.0469999999999999E-2</c:v>
                </c:pt>
                <c:pt idx="56">
                  <c:v>-2.0029999999999999E-2</c:v>
                </c:pt>
                <c:pt idx="57">
                  <c:v>-1.959E-2</c:v>
                </c:pt>
                <c:pt idx="58">
                  <c:v>-1.915E-2</c:v>
                </c:pt>
                <c:pt idx="59">
                  <c:v>-1.8710999999999998E-2</c:v>
                </c:pt>
                <c:pt idx="60">
                  <c:v>-1.8272E-2</c:v>
                </c:pt>
                <c:pt idx="61">
                  <c:v>-1.7833000000000002E-2</c:v>
                </c:pt>
                <c:pt idx="62">
                  <c:v>-1.7395000000000001E-2</c:v>
                </c:pt>
                <c:pt idx="63">
                  <c:v>-1.6957E-2</c:v>
                </c:pt>
                <c:pt idx="64">
                  <c:v>-1.652E-2</c:v>
                </c:pt>
                <c:pt idx="65">
                  <c:v>-1.6083E-2</c:v>
                </c:pt>
                <c:pt idx="66">
                  <c:v>-1.5646E-2</c:v>
                </c:pt>
                <c:pt idx="67">
                  <c:v>-1.521E-2</c:v>
                </c:pt>
                <c:pt idx="68">
                  <c:v>-1.4774000000000001E-2</c:v>
                </c:pt>
                <c:pt idx="69">
                  <c:v>-1.4338999999999999E-2</c:v>
                </c:pt>
                <c:pt idx="70">
                  <c:v>-1.3904E-2</c:v>
                </c:pt>
                <c:pt idx="71">
                  <c:v>-1.3469999999999999E-2</c:v>
                </c:pt>
                <c:pt idx="72">
                  <c:v>-1.3036000000000001E-2</c:v>
                </c:pt>
                <c:pt idx="73">
                  <c:v>-1.2602E-2</c:v>
                </c:pt>
                <c:pt idx="74">
                  <c:v>-1.2168999999999999E-2</c:v>
                </c:pt>
                <c:pt idx="75">
                  <c:v>-1.1736E-2</c:v>
                </c:pt>
                <c:pt idx="76">
                  <c:v>-1.1304E-2</c:v>
                </c:pt>
                <c:pt idx="77">
                  <c:v>-1.0872E-2</c:v>
                </c:pt>
                <c:pt idx="78">
                  <c:v>-1.044E-2</c:v>
                </c:pt>
                <c:pt idx="79">
                  <c:v>-1.0009000000000001E-2</c:v>
                </c:pt>
                <c:pt idx="80">
                  <c:v>-9.5779999999999997E-3</c:v>
                </c:pt>
                <c:pt idx="81">
                  <c:v>-9.1479999999999999E-3</c:v>
                </c:pt>
                <c:pt idx="82">
                  <c:v>-8.7170000000000008E-3</c:v>
                </c:pt>
                <c:pt idx="83">
                  <c:v>-8.2880000000000002E-3</c:v>
                </c:pt>
                <c:pt idx="84">
                  <c:v>-7.8580000000000004E-3</c:v>
                </c:pt>
                <c:pt idx="85">
                  <c:v>-7.4289999999999998E-3</c:v>
                </c:pt>
                <c:pt idx="86">
                  <c:v>-7.0000000000000001E-3</c:v>
                </c:pt>
                <c:pt idx="87">
                  <c:v>-6.5719999999999997E-3</c:v>
                </c:pt>
                <c:pt idx="88">
                  <c:v>-6.1440000000000002E-3</c:v>
                </c:pt>
                <c:pt idx="89">
                  <c:v>-5.7159999999999997E-3</c:v>
                </c:pt>
                <c:pt idx="90">
                  <c:v>-5.2880000000000002E-3</c:v>
                </c:pt>
                <c:pt idx="91">
                  <c:v>-4.8609999999999999E-3</c:v>
                </c:pt>
                <c:pt idx="92">
                  <c:v>-4.4339999999999996E-3</c:v>
                </c:pt>
                <c:pt idx="93">
                  <c:v>-4.0070000000000001E-3</c:v>
                </c:pt>
                <c:pt idx="94">
                  <c:v>-3.5799999999999998E-3</c:v>
                </c:pt>
                <c:pt idx="95">
                  <c:v>-3.153E-3</c:v>
                </c:pt>
                <c:pt idx="96">
                  <c:v>-2.7269999999999998E-3</c:v>
                </c:pt>
                <c:pt idx="97">
                  <c:v>-2.3E-3</c:v>
                </c:pt>
                <c:pt idx="98">
                  <c:v>-1.874E-3</c:v>
                </c:pt>
                <c:pt idx="99">
                  <c:v>-1.4480000000000001E-3</c:v>
                </c:pt>
                <c:pt idx="100">
                  <c:v>-1.0219999999999999E-3</c:v>
                </c:pt>
                <c:pt idx="101">
                  <c:v>-5.9500000000000004E-4</c:v>
                </c:pt>
                <c:pt idx="102">
                  <c:v>-1.6899999999999999E-4</c:v>
                </c:pt>
                <c:pt idx="103">
                  <c:v>2.5700000000000001E-4</c:v>
                </c:pt>
                <c:pt idx="104">
                  <c:v>6.8300000000000001E-4</c:v>
                </c:pt>
                <c:pt idx="105">
                  <c:v>1.109E-3</c:v>
                </c:pt>
                <c:pt idx="106">
                  <c:v>1.5349999999999999E-3</c:v>
                </c:pt>
                <c:pt idx="107">
                  <c:v>1.9610000000000001E-3</c:v>
                </c:pt>
                <c:pt idx="108">
                  <c:v>2.3869999999999998E-3</c:v>
                </c:pt>
                <c:pt idx="109">
                  <c:v>2.8140000000000001E-3</c:v>
                </c:pt>
                <c:pt idx="110">
                  <c:v>3.2399999999999998E-3</c:v>
                </c:pt>
                <c:pt idx="111">
                  <c:v>3.6670000000000001E-3</c:v>
                </c:pt>
                <c:pt idx="112">
                  <c:v>4.0940000000000004E-3</c:v>
                </c:pt>
                <c:pt idx="113">
                  <c:v>4.5209999999999998E-3</c:v>
                </c:pt>
                <c:pt idx="114">
                  <c:v>4.9480000000000001E-3</c:v>
                </c:pt>
                <c:pt idx="115">
                  <c:v>5.3759999999999997E-3</c:v>
                </c:pt>
                <c:pt idx="116">
                  <c:v>5.803E-3</c:v>
                </c:pt>
                <c:pt idx="117">
                  <c:v>6.2310000000000004E-3</c:v>
                </c:pt>
                <c:pt idx="118">
                  <c:v>6.6600000000000001E-3</c:v>
                </c:pt>
                <c:pt idx="119">
                  <c:v>7.0879999999999997E-3</c:v>
                </c:pt>
                <c:pt idx="120">
                  <c:v>7.5170000000000002E-3</c:v>
                </c:pt>
                <c:pt idx="121">
                  <c:v>7.9459999999999999E-3</c:v>
                </c:pt>
                <c:pt idx="122">
                  <c:v>8.3759999999999998E-3</c:v>
                </c:pt>
                <c:pt idx="123">
                  <c:v>8.8050000000000003E-3</c:v>
                </c:pt>
                <c:pt idx="124">
                  <c:v>9.2359999999999994E-3</c:v>
                </c:pt>
                <c:pt idx="125">
                  <c:v>9.6659999999999992E-3</c:v>
                </c:pt>
                <c:pt idx="126">
                  <c:v>1.0097E-2</c:v>
                </c:pt>
                <c:pt idx="127">
                  <c:v>1.0527999999999999E-2</c:v>
                </c:pt>
                <c:pt idx="128">
                  <c:v>1.0959999999999999E-2</c:v>
                </c:pt>
                <c:pt idx="129">
                  <c:v>1.1391999999999999E-2</c:v>
                </c:pt>
                <c:pt idx="130">
                  <c:v>1.1823999999999999E-2</c:v>
                </c:pt>
                <c:pt idx="131">
                  <c:v>1.2257000000000001E-2</c:v>
                </c:pt>
                <c:pt idx="132">
                  <c:v>1.2690999999999999E-2</c:v>
                </c:pt>
                <c:pt idx="133">
                  <c:v>1.3124E-2</c:v>
                </c:pt>
                <c:pt idx="134">
                  <c:v>1.3558000000000001E-2</c:v>
                </c:pt>
                <c:pt idx="135">
                  <c:v>1.3993E-2</c:v>
                </c:pt>
                <c:pt idx="136">
                  <c:v>1.4428E-2</c:v>
                </c:pt>
                <c:pt idx="137">
                  <c:v>1.4862999999999999E-2</c:v>
                </c:pt>
                <c:pt idx="138">
                  <c:v>1.5299E-2</c:v>
                </c:pt>
                <c:pt idx="139">
                  <c:v>1.5734999999999999E-2</c:v>
                </c:pt>
                <c:pt idx="140">
                  <c:v>1.6171999999999999E-2</c:v>
                </c:pt>
                <c:pt idx="141">
                  <c:v>1.6608999999999999E-2</c:v>
                </c:pt>
                <c:pt idx="142">
                  <c:v>1.7047E-2</c:v>
                </c:pt>
                <c:pt idx="143">
                  <c:v>1.7484E-2</c:v>
                </c:pt>
                <c:pt idx="144">
                  <c:v>1.7923000000000001E-2</c:v>
                </c:pt>
                <c:pt idx="145">
                  <c:v>1.8360999999999999E-2</c:v>
                </c:pt>
                <c:pt idx="146">
                  <c:v>1.8800000000000001E-2</c:v>
                </c:pt>
                <c:pt idx="147">
                  <c:v>1.924E-2</c:v>
                </c:pt>
                <c:pt idx="148">
                  <c:v>1.968E-2</c:v>
                </c:pt>
                <c:pt idx="149">
                  <c:v>2.0119999999999999E-2</c:v>
                </c:pt>
                <c:pt idx="150">
                  <c:v>2.0559999999999998E-2</c:v>
                </c:pt>
                <c:pt idx="151">
                  <c:v>2.1000999999999999E-2</c:v>
                </c:pt>
                <c:pt idx="152">
                  <c:v>2.1441999999999999E-2</c:v>
                </c:pt>
                <c:pt idx="153">
                  <c:v>2.1883E-2</c:v>
                </c:pt>
                <c:pt idx="154">
                  <c:v>2.2325000000000001E-2</c:v>
                </c:pt>
                <c:pt idx="155">
                  <c:v>2.2766999999999999E-2</c:v>
                </c:pt>
                <c:pt idx="156">
                  <c:v>2.3209E-2</c:v>
                </c:pt>
                <c:pt idx="157">
                  <c:v>2.3650999999999998E-2</c:v>
                </c:pt>
                <c:pt idx="158">
                  <c:v>2.4094000000000001E-2</c:v>
                </c:pt>
                <c:pt idx="159">
                  <c:v>2.4535999999999999E-2</c:v>
                </c:pt>
                <c:pt idx="160">
                  <c:v>2.4979000000000001E-2</c:v>
                </c:pt>
                <c:pt idx="161">
                  <c:v>2.5422E-2</c:v>
                </c:pt>
                <c:pt idx="162">
                  <c:v>2.5864999999999999E-2</c:v>
                </c:pt>
                <c:pt idx="163">
                  <c:v>2.6308000000000002E-2</c:v>
                </c:pt>
                <c:pt idx="164">
                  <c:v>2.6752000000000001E-2</c:v>
                </c:pt>
                <c:pt idx="165">
                  <c:v>2.7195E-2</c:v>
                </c:pt>
                <c:pt idx="166">
                  <c:v>2.7637999999999999E-2</c:v>
                </c:pt>
                <c:pt idx="167">
                  <c:v>2.8080999999999998E-2</c:v>
                </c:pt>
                <c:pt idx="168">
                  <c:v>2.8524000000000001E-2</c:v>
                </c:pt>
                <c:pt idx="169">
                  <c:v>2.8967E-2</c:v>
                </c:pt>
                <c:pt idx="170">
                  <c:v>2.9409999999999999E-2</c:v>
                </c:pt>
                <c:pt idx="171">
                  <c:v>2.9853000000000001E-2</c:v>
                </c:pt>
                <c:pt idx="172">
                  <c:v>3.0296E-2</c:v>
                </c:pt>
                <c:pt idx="173">
                  <c:v>3.0738000000000001E-2</c:v>
                </c:pt>
                <c:pt idx="174">
                  <c:v>3.1179999999999999E-2</c:v>
                </c:pt>
                <c:pt idx="175">
                  <c:v>3.1621999999999997E-2</c:v>
                </c:pt>
                <c:pt idx="176">
                  <c:v>3.2063000000000001E-2</c:v>
                </c:pt>
                <c:pt idx="177">
                  <c:v>3.2504999999999999E-2</c:v>
                </c:pt>
                <c:pt idx="178">
                  <c:v>3.2945000000000002E-2</c:v>
                </c:pt>
                <c:pt idx="179">
                  <c:v>3.3385999999999999E-2</c:v>
                </c:pt>
                <c:pt idx="180">
                  <c:v>3.3826000000000002E-2</c:v>
                </c:pt>
                <c:pt idx="181">
                  <c:v>3.4264999999999997E-2</c:v>
                </c:pt>
                <c:pt idx="182">
                  <c:v>3.4703999999999999E-2</c:v>
                </c:pt>
                <c:pt idx="183">
                  <c:v>3.5143000000000001E-2</c:v>
                </c:pt>
                <c:pt idx="184">
                  <c:v>3.5580000000000001E-2</c:v>
                </c:pt>
                <c:pt idx="185">
                  <c:v>3.6018000000000001E-2</c:v>
                </c:pt>
                <c:pt idx="186">
                  <c:v>3.6454E-2</c:v>
                </c:pt>
                <c:pt idx="187">
                  <c:v>3.6889999999999999E-2</c:v>
                </c:pt>
                <c:pt idx="188">
                  <c:v>3.7324999999999997E-2</c:v>
                </c:pt>
                <c:pt idx="189">
                  <c:v>3.7760000000000002E-2</c:v>
                </c:pt>
                <c:pt idx="190">
                  <c:v>3.8192999999999998E-2</c:v>
                </c:pt>
                <c:pt idx="191">
                  <c:v>3.8626000000000001E-2</c:v>
                </c:pt>
                <c:pt idx="192">
                  <c:v>3.9058000000000002E-2</c:v>
                </c:pt>
                <c:pt idx="193">
                  <c:v>3.9489000000000003E-2</c:v>
                </c:pt>
                <c:pt idx="194">
                  <c:v>3.9919000000000003E-2</c:v>
                </c:pt>
                <c:pt idx="195">
                  <c:v>4.0348000000000002E-2</c:v>
                </c:pt>
                <c:pt idx="196">
                  <c:v>4.0776E-2</c:v>
                </c:pt>
                <c:pt idx="197">
                  <c:v>4.1202999999999997E-2</c:v>
                </c:pt>
                <c:pt idx="198">
                  <c:v>4.1628999999999999E-2</c:v>
                </c:pt>
                <c:pt idx="199">
                  <c:v>4.2053E-2</c:v>
                </c:pt>
                <c:pt idx="200">
                  <c:v>4.2477000000000001E-2</c:v>
                </c:pt>
                <c:pt idx="201">
                  <c:v>4.2899E-2</c:v>
                </c:pt>
                <c:pt idx="202">
                  <c:v>4.3320999999999998E-2</c:v>
                </c:pt>
                <c:pt idx="203">
                  <c:v>4.3741000000000002E-2</c:v>
                </c:pt>
                <c:pt idx="204">
                  <c:v>4.4158999999999997E-2</c:v>
                </c:pt>
                <c:pt idx="205">
                  <c:v>4.4576999999999999E-2</c:v>
                </c:pt>
                <c:pt idx="206">
                  <c:v>4.4992999999999998E-2</c:v>
                </c:pt>
                <c:pt idx="207">
                  <c:v>4.5407000000000003E-2</c:v>
                </c:pt>
                <c:pt idx="208">
                  <c:v>4.5821000000000001E-2</c:v>
                </c:pt>
                <c:pt idx="209">
                  <c:v>4.6233000000000003E-2</c:v>
                </c:pt>
                <c:pt idx="210">
                  <c:v>4.6642999999999997E-2</c:v>
                </c:pt>
                <c:pt idx="211">
                  <c:v>4.7051999999999997E-2</c:v>
                </c:pt>
                <c:pt idx="212">
                  <c:v>4.7459000000000001E-2</c:v>
                </c:pt>
                <c:pt idx="213">
                  <c:v>4.7864999999999998E-2</c:v>
                </c:pt>
                <c:pt idx="214">
                  <c:v>4.8268999999999999E-2</c:v>
                </c:pt>
                <c:pt idx="215">
                  <c:v>4.8672E-2</c:v>
                </c:pt>
                <c:pt idx="217">
                  <c:v>-5.8000000000000003E-2</c:v>
                </c:pt>
                <c:pt idx="218">
                  <c:v>-5.7999000000000002E-2</c:v>
                </c:pt>
                <c:pt idx="219">
                  <c:v>-5.7995999999999999E-2</c:v>
                </c:pt>
                <c:pt idx="220">
                  <c:v>-5.799E-2</c:v>
                </c:pt>
                <c:pt idx="221">
                  <c:v>-5.7983E-2</c:v>
                </c:pt>
                <c:pt idx="222">
                  <c:v>-5.7972999999999997E-2</c:v>
                </c:pt>
                <c:pt idx="223">
                  <c:v>-5.7960999999999999E-2</c:v>
                </c:pt>
                <c:pt idx="224">
                  <c:v>-5.7946999999999999E-2</c:v>
                </c:pt>
                <c:pt idx="225">
                  <c:v>-5.7931000000000003E-2</c:v>
                </c:pt>
                <c:pt idx="226">
                  <c:v>-5.7912999999999999E-2</c:v>
                </c:pt>
                <c:pt idx="227">
                  <c:v>-5.7891999999999999E-2</c:v>
                </c:pt>
                <c:pt idx="228">
                  <c:v>-5.7869999999999998E-2</c:v>
                </c:pt>
                <c:pt idx="229">
                  <c:v>-5.7845000000000001E-2</c:v>
                </c:pt>
                <c:pt idx="230">
                  <c:v>-5.7818000000000001E-2</c:v>
                </c:pt>
                <c:pt idx="231">
                  <c:v>-5.7789E-2</c:v>
                </c:pt>
                <c:pt idx="232">
                  <c:v>-5.7757999999999997E-2</c:v>
                </c:pt>
                <c:pt idx="233">
                  <c:v>-5.7723999999999998E-2</c:v>
                </c:pt>
                <c:pt idx="234">
                  <c:v>-5.7688999999999997E-2</c:v>
                </c:pt>
                <c:pt idx="235">
                  <c:v>-5.7651000000000001E-2</c:v>
                </c:pt>
                <c:pt idx="236">
                  <c:v>-5.7611000000000002E-2</c:v>
                </c:pt>
                <c:pt idx="237">
                  <c:v>-5.7569000000000002E-2</c:v>
                </c:pt>
                <c:pt idx="238">
                  <c:v>-5.7525E-2</c:v>
                </c:pt>
                <c:pt idx="239">
                  <c:v>-5.7479000000000002E-2</c:v>
                </c:pt>
                <c:pt idx="240">
                  <c:v>-5.7431000000000003E-2</c:v>
                </c:pt>
                <c:pt idx="241">
                  <c:v>-5.738E-2</c:v>
                </c:pt>
                <c:pt idx="242">
                  <c:v>-5.7327999999999997E-2</c:v>
                </c:pt>
                <c:pt idx="243">
                  <c:v>-5.7272999999999998E-2</c:v>
                </c:pt>
                <c:pt idx="244">
                  <c:v>-5.7216000000000003E-2</c:v>
                </c:pt>
                <c:pt idx="245">
                  <c:v>-5.7156999999999999E-2</c:v>
                </c:pt>
                <c:pt idx="246">
                  <c:v>-5.7096000000000001E-2</c:v>
                </c:pt>
                <c:pt idx="247">
                  <c:v>-5.7033E-2</c:v>
                </c:pt>
                <c:pt idx="248">
                  <c:v>-5.6967999999999998E-2</c:v>
                </c:pt>
                <c:pt idx="249">
                  <c:v>-5.6899999999999999E-2</c:v>
                </c:pt>
                <c:pt idx="250">
                  <c:v>-5.6831E-2</c:v>
                </c:pt>
                <c:pt idx="251">
                  <c:v>-5.6758999999999997E-2</c:v>
                </c:pt>
                <c:pt idx="252">
                  <c:v>-5.6684999999999999E-2</c:v>
                </c:pt>
                <c:pt idx="253">
                  <c:v>-5.6610000000000001E-2</c:v>
                </c:pt>
                <c:pt idx="254">
                  <c:v>-5.6531999999999999E-2</c:v>
                </c:pt>
                <c:pt idx="255">
                  <c:v>-5.6452000000000002E-2</c:v>
                </c:pt>
                <c:pt idx="256">
                  <c:v>-5.6369000000000002E-2</c:v>
                </c:pt>
                <c:pt idx="257">
                  <c:v>-5.6285000000000002E-2</c:v>
                </c:pt>
                <c:pt idx="258">
                  <c:v>-5.6198999999999999E-2</c:v>
                </c:pt>
                <c:pt idx="259">
                  <c:v>-5.6111000000000001E-2</c:v>
                </c:pt>
                <c:pt idx="260">
                  <c:v>-5.602E-2</c:v>
                </c:pt>
                <c:pt idx="261">
                  <c:v>-5.5927999999999999E-2</c:v>
                </c:pt>
                <c:pt idx="262">
                  <c:v>-5.5833000000000001E-2</c:v>
                </c:pt>
                <c:pt idx="263">
                  <c:v>-5.5736000000000001E-2</c:v>
                </c:pt>
                <c:pt idx="264">
                  <c:v>-5.5638E-2</c:v>
                </c:pt>
                <c:pt idx="265">
                  <c:v>-5.5537000000000003E-2</c:v>
                </c:pt>
                <c:pt idx="266">
                  <c:v>-5.5433999999999997E-2</c:v>
                </c:pt>
                <c:pt idx="267">
                  <c:v>-5.5329000000000003E-2</c:v>
                </c:pt>
                <c:pt idx="268">
                  <c:v>-5.5223000000000001E-2</c:v>
                </c:pt>
                <c:pt idx="269">
                  <c:v>-5.5114000000000003E-2</c:v>
                </c:pt>
                <c:pt idx="270">
                  <c:v>-5.5003000000000003E-2</c:v>
                </c:pt>
                <c:pt idx="271">
                  <c:v>-5.4890000000000001E-2</c:v>
                </c:pt>
                <c:pt idx="272">
                  <c:v>-5.4774999999999997E-2</c:v>
                </c:pt>
                <c:pt idx="273">
                  <c:v>-5.4657999999999998E-2</c:v>
                </c:pt>
                <c:pt idx="274">
                  <c:v>-5.4538999999999997E-2</c:v>
                </c:pt>
                <c:pt idx="275">
                  <c:v>-5.4418000000000001E-2</c:v>
                </c:pt>
                <c:pt idx="276">
                  <c:v>-5.4295000000000003E-2</c:v>
                </c:pt>
                <c:pt idx="277">
                  <c:v>-5.4170000000000003E-2</c:v>
                </c:pt>
                <c:pt idx="278">
                  <c:v>-5.4043000000000001E-2</c:v>
                </c:pt>
                <c:pt idx="279">
                  <c:v>-5.3914999999999998E-2</c:v>
                </c:pt>
                <c:pt idx="280">
                  <c:v>-5.3783999999999998E-2</c:v>
                </c:pt>
                <c:pt idx="281">
                  <c:v>-5.3650999999999997E-2</c:v>
                </c:pt>
                <c:pt idx="282">
                  <c:v>-5.3516000000000001E-2</c:v>
                </c:pt>
                <c:pt idx="283">
                  <c:v>-5.3379000000000003E-2</c:v>
                </c:pt>
                <c:pt idx="284">
                  <c:v>-5.3240999999999997E-2</c:v>
                </c:pt>
                <c:pt idx="285">
                  <c:v>-5.3100000000000001E-2</c:v>
                </c:pt>
                <c:pt idx="286">
                  <c:v>-5.2957999999999998E-2</c:v>
                </c:pt>
                <c:pt idx="287">
                  <c:v>-5.2814E-2</c:v>
                </c:pt>
                <c:pt idx="288">
                  <c:v>-5.2666999999999999E-2</c:v>
                </c:pt>
                <c:pt idx="289">
                  <c:v>-5.2519000000000003E-2</c:v>
                </c:pt>
                <c:pt idx="290">
                  <c:v>-5.2368999999999999E-2</c:v>
                </c:pt>
                <c:pt idx="291">
                  <c:v>-5.2217E-2</c:v>
                </c:pt>
                <c:pt idx="292">
                  <c:v>-5.2062999999999998E-2</c:v>
                </c:pt>
                <c:pt idx="293">
                  <c:v>-5.1908000000000003E-2</c:v>
                </c:pt>
                <c:pt idx="294">
                  <c:v>-5.1749999999999997E-2</c:v>
                </c:pt>
                <c:pt idx="295">
                  <c:v>-5.1590999999999998E-2</c:v>
                </c:pt>
                <c:pt idx="296">
                  <c:v>-5.1429000000000002E-2</c:v>
                </c:pt>
                <c:pt idx="297">
                  <c:v>-5.1265999999999999E-2</c:v>
                </c:pt>
                <c:pt idx="298">
                  <c:v>-5.1102000000000002E-2</c:v>
                </c:pt>
                <c:pt idx="299">
                  <c:v>-5.0935000000000001E-2</c:v>
                </c:pt>
                <c:pt idx="300">
                  <c:v>-5.0767E-2</c:v>
                </c:pt>
                <c:pt idx="301">
                  <c:v>-5.0596000000000002E-2</c:v>
                </c:pt>
                <c:pt idx="302">
                  <c:v>-5.0423999999999997E-2</c:v>
                </c:pt>
                <c:pt idx="303">
                  <c:v>-5.0250999999999997E-2</c:v>
                </c:pt>
                <c:pt idx="304">
                  <c:v>-5.0075000000000001E-2</c:v>
                </c:pt>
                <c:pt idx="305">
                  <c:v>-4.9897999999999998E-2</c:v>
                </c:pt>
                <c:pt idx="306">
                  <c:v>-4.9718999999999999E-2</c:v>
                </c:pt>
                <c:pt idx="307">
                  <c:v>-4.9537999999999999E-2</c:v>
                </c:pt>
                <c:pt idx="308">
                  <c:v>-4.9355999999999997E-2</c:v>
                </c:pt>
                <c:pt idx="309">
                  <c:v>-4.9172E-2</c:v>
                </c:pt>
                <c:pt idx="310">
                  <c:v>-4.8986000000000002E-2</c:v>
                </c:pt>
                <c:pt idx="311">
                  <c:v>-4.8798000000000001E-2</c:v>
                </c:pt>
                <c:pt idx="312">
                  <c:v>-4.8608999999999999E-2</c:v>
                </c:pt>
                <c:pt idx="313">
                  <c:v>-4.8418000000000003E-2</c:v>
                </c:pt>
                <c:pt idx="314">
                  <c:v>-4.8225999999999998E-2</c:v>
                </c:pt>
                <c:pt idx="315">
                  <c:v>-4.8031999999999998E-2</c:v>
                </c:pt>
                <c:pt idx="316">
                  <c:v>-4.7835999999999997E-2</c:v>
                </c:pt>
                <c:pt idx="317">
                  <c:v>-4.7639000000000001E-2</c:v>
                </c:pt>
                <c:pt idx="318">
                  <c:v>-4.7440000000000003E-2</c:v>
                </c:pt>
                <c:pt idx="319">
                  <c:v>-4.7239999999999997E-2</c:v>
                </c:pt>
                <c:pt idx="320">
                  <c:v>-4.7038000000000003E-2</c:v>
                </c:pt>
                <c:pt idx="321">
                  <c:v>-4.6835000000000002E-2</c:v>
                </c:pt>
                <c:pt idx="322">
                  <c:v>-4.6629999999999998E-2</c:v>
                </c:pt>
                <c:pt idx="323">
                  <c:v>-4.6422999999999999E-2</c:v>
                </c:pt>
                <c:pt idx="324">
                  <c:v>-4.6214999999999999E-2</c:v>
                </c:pt>
                <c:pt idx="325">
                  <c:v>-4.6005999999999998E-2</c:v>
                </c:pt>
                <c:pt idx="326">
                  <c:v>-4.5795000000000002E-2</c:v>
                </c:pt>
                <c:pt idx="327">
                  <c:v>-4.5581999999999998E-2</c:v>
                </c:pt>
                <c:pt idx="328">
                  <c:v>-4.5369E-2</c:v>
                </c:pt>
                <c:pt idx="329">
                  <c:v>-4.5152999999999999E-2</c:v>
                </c:pt>
                <c:pt idx="330">
                  <c:v>-4.4936999999999998E-2</c:v>
                </c:pt>
                <c:pt idx="331">
                  <c:v>-4.4719000000000002E-2</c:v>
                </c:pt>
                <c:pt idx="332">
                  <c:v>-4.4498999999999997E-2</c:v>
                </c:pt>
                <c:pt idx="333">
                  <c:v>-4.4277999999999998E-2</c:v>
                </c:pt>
                <c:pt idx="334">
                  <c:v>-4.4055999999999998E-2</c:v>
                </c:pt>
                <c:pt idx="335">
                  <c:v>-4.3832999999999997E-2</c:v>
                </c:pt>
                <c:pt idx="336">
                  <c:v>-4.3608000000000001E-2</c:v>
                </c:pt>
                <c:pt idx="337">
                  <c:v>-4.3381999999999997E-2</c:v>
                </c:pt>
                <c:pt idx="338">
                  <c:v>-4.3154999999999999E-2</c:v>
                </c:pt>
                <c:pt idx="339">
                  <c:v>-4.2925999999999999E-2</c:v>
                </c:pt>
                <c:pt idx="340">
                  <c:v>-4.2696999999999999E-2</c:v>
                </c:pt>
                <c:pt idx="341">
                  <c:v>-4.2465999999999997E-2</c:v>
                </c:pt>
                <c:pt idx="342">
                  <c:v>-4.2233E-2</c:v>
                </c:pt>
                <c:pt idx="343">
                  <c:v>-4.2000000000000003E-2</c:v>
                </c:pt>
                <c:pt idx="344">
                  <c:v>-4.1764999999999997E-2</c:v>
                </c:pt>
                <c:pt idx="345">
                  <c:v>-4.1529999999999997E-2</c:v>
                </c:pt>
                <c:pt idx="346">
                  <c:v>-4.1293000000000003E-2</c:v>
                </c:pt>
                <c:pt idx="347">
                  <c:v>-4.1055000000000001E-2</c:v>
                </c:pt>
                <c:pt idx="348">
                  <c:v>-4.0815999999999998E-2</c:v>
                </c:pt>
                <c:pt idx="349">
                  <c:v>-4.0576000000000001E-2</c:v>
                </c:pt>
                <c:pt idx="350">
                  <c:v>-4.0335000000000003E-2</c:v>
                </c:pt>
                <c:pt idx="351">
                  <c:v>-4.0092999999999997E-2</c:v>
                </c:pt>
                <c:pt idx="352">
                  <c:v>-3.9849999999999997E-2</c:v>
                </c:pt>
                <c:pt idx="353">
                  <c:v>-3.9605000000000001E-2</c:v>
                </c:pt>
                <c:pt idx="354">
                  <c:v>-3.9359999999999999E-2</c:v>
                </c:pt>
                <c:pt idx="355">
                  <c:v>-3.9114000000000003E-2</c:v>
                </c:pt>
                <c:pt idx="356">
                  <c:v>-3.8866999999999999E-2</c:v>
                </c:pt>
                <c:pt idx="357">
                  <c:v>-3.8619000000000001E-2</c:v>
                </c:pt>
                <c:pt idx="358">
                  <c:v>-3.8371000000000002E-2</c:v>
                </c:pt>
                <c:pt idx="359">
                  <c:v>-3.8121000000000002E-2</c:v>
                </c:pt>
                <c:pt idx="360">
                  <c:v>-3.7870000000000001E-2</c:v>
                </c:pt>
                <c:pt idx="361">
                  <c:v>-3.7619E-2</c:v>
                </c:pt>
                <c:pt idx="362">
                  <c:v>-3.7366999999999997E-2</c:v>
                </c:pt>
                <c:pt idx="363">
                  <c:v>-3.7114000000000001E-2</c:v>
                </c:pt>
                <c:pt idx="364">
                  <c:v>-3.6859999999999997E-2</c:v>
                </c:pt>
                <c:pt idx="365">
                  <c:v>-3.6606E-2</c:v>
                </c:pt>
                <c:pt idx="366">
                  <c:v>-3.6351000000000001E-2</c:v>
                </c:pt>
                <c:pt idx="367">
                  <c:v>-3.6095000000000002E-2</c:v>
                </c:pt>
                <c:pt idx="368">
                  <c:v>-3.5838000000000002E-2</c:v>
                </c:pt>
                <c:pt idx="369">
                  <c:v>-3.5581000000000002E-2</c:v>
                </c:pt>
                <c:pt idx="370">
                  <c:v>-3.5323E-2</c:v>
                </c:pt>
                <c:pt idx="371">
                  <c:v>-3.5064999999999999E-2</c:v>
                </c:pt>
                <c:pt idx="372">
                  <c:v>-3.4805000000000003E-2</c:v>
                </c:pt>
                <c:pt idx="373">
                  <c:v>-3.4546E-2</c:v>
                </c:pt>
                <c:pt idx="374">
                  <c:v>-3.4285999999999997E-2</c:v>
                </c:pt>
                <c:pt idx="375">
                  <c:v>-3.4025E-2</c:v>
                </c:pt>
                <c:pt idx="376">
                  <c:v>-3.3763000000000001E-2</c:v>
                </c:pt>
                <c:pt idx="377">
                  <c:v>-3.3501999999999997E-2</c:v>
                </c:pt>
                <c:pt idx="378">
                  <c:v>-3.3238999999999998E-2</c:v>
                </c:pt>
                <c:pt idx="379">
                  <c:v>-3.2976999999999999E-2</c:v>
                </c:pt>
                <c:pt idx="380">
                  <c:v>-3.2714E-2</c:v>
                </c:pt>
                <c:pt idx="381">
                  <c:v>-3.245E-2</c:v>
                </c:pt>
                <c:pt idx="382">
                  <c:v>-3.2185999999999999E-2</c:v>
                </c:pt>
                <c:pt idx="383">
                  <c:v>-3.1921999999999999E-2</c:v>
                </c:pt>
                <c:pt idx="384">
                  <c:v>-3.1656999999999998E-2</c:v>
                </c:pt>
                <c:pt idx="385">
                  <c:v>-3.1392000000000003E-2</c:v>
                </c:pt>
                <c:pt idx="386">
                  <c:v>-3.1126999999999998E-2</c:v>
                </c:pt>
                <c:pt idx="387">
                  <c:v>-3.0861E-2</c:v>
                </c:pt>
                <c:pt idx="388">
                  <c:v>-3.0595000000000001E-2</c:v>
                </c:pt>
                <c:pt idx="389">
                  <c:v>-3.0328999999999998E-2</c:v>
                </c:pt>
                <c:pt idx="390">
                  <c:v>-3.0062999999999999E-2</c:v>
                </c:pt>
                <c:pt idx="391">
                  <c:v>-2.9796E-2</c:v>
                </c:pt>
                <c:pt idx="392">
                  <c:v>-2.9529E-2</c:v>
                </c:pt>
                <c:pt idx="393">
                  <c:v>-2.9263000000000001E-2</c:v>
                </c:pt>
                <c:pt idx="394">
                  <c:v>-2.8995E-2</c:v>
                </c:pt>
                <c:pt idx="395">
                  <c:v>-2.8728E-2</c:v>
                </c:pt>
                <c:pt idx="396">
                  <c:v>-2.8461E-2</c:v>
                </c:pt>
                <c:pt idx="397">
                  <c:v>-2.8192999999999999E-2</c:v>
                </c:pt>
                <c:pt idx="398">
                  <c:v>-2.7925999999999999E-2</c:v>
                </c:pt>
                <c:pt idx="399">
                  <c:v>-2.7657999999999999E-2</c:v>
                </c:pt>
                <c:pt idx="400">
                  <c:v>-2.7390999999999999E-2</c:v>
                </c:pt>
                <c:pt idx="401">
                  <c:v>-2.7123000000000001E-2</c:v>
                </c:pt>
                <c:pt idx="402">
                  <c:v>-2.6855E-2</c:v>
                </c:pt>
                <c:pt idx="403">
                  <c:v>-2.6588000000000001E-2</c:v>
                </c:pt>
                <c:pt idx="404">
                  <c:v>-2.632E-2</c:v>
                </c:pt>
                <c:pt idx="405">
                  <c:v>-2.6053E-2</c:v>
                </c:pt>
                <c:pt idx="406">
                  <c:v>-2.5784999999999999E-2</c:v>
                </c:pt>
                <c:pt idx="407">
                  <c:v>-2.5517999999999999E-2</c:v>
                </c:pt>
                <c:pt idx="408">
                  <c:v>-2.5250000000000002E-2</c:v>
                </c:pt>
                <c:pt idx="409">
                  <c:v>-2.4983000000000002E-2</c:v>
                </c:pt>
                <c:pt idx="410">
                  <c:v>-2.4715999999999998E-2</c:v>
                </c:pt>
                <c:pt idx="411">
                  <c:v>-2.4448999999999999E-2</c:v>
                </c:pt>
                <c:pt idx="412">
                  <c:v>-2.4181999999999999E-2</c:v>
                </c:pt>
                <c:pt idx="413">
                  <c:v>-2.3914999999999999E-2</c:v>
                </c:pt>
                <c:pt idx="414">
                  <c:v>-2.3649E-2</c:v>
                </c:pt>
                <c:pt idx="415">
                  <c:v>-2.3383000000000001E-2</c:v>
                </c:pt>
                <c:pt idx="416">
                  <c:v>-2.3116999999999999E-2</c:v>
                </c:pt>
                <c:pt idx="417">
                  <c:v>-2.2851E-2</c:v>
                </c:pt>
                <c:pt idx="418">
                  <c:v>-2.2585000000000001E-2</c:v>
                </c:pt>
                <c:pt idx="419">
                  <c:v>-2.232E-2</c:v>
                </c:pt>
                <c:pt idx="420">
                  <c:v>-2.2054000000000001E-2</c:v>
                </c:pt>
                <c:pt idx="421">
                  <c:v>-2.1788999999999999E-2</c:v>
                </c:pt>
                <c:pt idx="422">
                  <c:v>-2.1524999999999999E-2</c:v>
                </c:pt>
                <c:pt idx="423">
                  <c:v>-2.1260000000000001E-2</c:v>
                </c:pt>
                <c:pt idx="424">
                  <c:v>-2.0996000000000001E-2</c:v>
                </c:pt>
                <c:pt idx="425">
                  <c:v>-2.0733000000000001E-2</c:v>
                </c:pt>
                <c:pt idx="426">
                  <c:v>-2.0469000000000001E-2</c:v>
                </c:pt>
                <c:pt idx="427">
                  <c:v>-2.0205999999999998E-2</c:v>
                </c:pt>
                <c:pt idx="428">
                  <c:v>-1.9942999999999999E-2</c:v>
                </c:pt>
                <c:pt idx="429">
                  <c:v>-1.9681000000000001E-2</c:v>
                </c:pt>
                <c:pt idx="430">
                  <c:v>-1.9418999999999999E-2</c:v>
                </c:pt>
                <c:pt idx="431">
                  <c:v>-1.9157E-2</c:v>
                </c:pt>
                <c:pt idx="432">
                  <c:v>-1.8896E-2</c:v>
                </c:pt>
                <c:pt idx="433">
                  <c:v>-1.8634999999999999E-2</c:v>
                </c:pt>
                <c:pt idx="434">
                  <c:v>-1.8374000000000001E-2</c:v>
                </c:pt>
                <c:pt idx="435">
                  <c:v>-1.8114000000000002E-2</c:v>
                </c:pt>
                <c:pt idx="436">
                  <c:v>-1.7853999999999998E-2</c:v>
                </c:pt>
                <c:pt idx="437">
                  <c:v>-1.7595E-2</c:v>
                </c:pt>
                <c:pt idx="438">
                  <c:v>-1.7336000000000001E-2</c:v>
                </c:pt>
                <c:pt idx="439">
                  <c:v>-1.7076999999999998E-2</c:v>
                </c:pt>
                <c:pt idx="440">
                  <c:v>-1.6819000000000001E-2</c:v>
                </c:pt>
                <c:pt idx="441">
                  <c:v>-1.6560999999999999E-2</c:v>
                </c:pt>
                <c:pt idx="442">
                  <c:v>-1.6303000000000002E-2</c:v>
                </c:pt>
                <c:pt idx="443">
                  <c:v>-1.6046000000000001E-2</c:v>
                </c:pt>
                <c:pt idx="444">
                  <c:v>-1.5789999999999998E-2</c:v>
                </c:pt>
                <c:pt idx="445">
                  <c:v>-1.5533999999999999E-2</c:v>
                </c:pt>
                <c:pt idx="446">
                  <c:v>-1.5278E-2</c:v>
                </c:pt>
                <c:pt idx="447">
                  <c:v>-1.5023E-2</c:v>
                </c:pt>
                <c:pt idx="448">
                  <c:v>-1.4768E-2</c:v>
                </c:pt>
                <c:pt idx="449">
                  <c:v>-1.4513E-2</c:v>
                </c:pt>
                <c:pt idx="450">
                  <c:v>-1.4259000000000001E-2</c:v>
                </c:pt>
                <c:pt idx="451">
                  <c:v>-1.4005999999999999E-2</c:v>
                </c:pt>
                <c:pt idx="452">
                  <c:v>-1.3752E-2</c:v>
                </c:pt>
                <c:pt idx="453">
                  <c:v>-1.35E-2</c:v>
                </c:pt>
                <c:pt idx="454">
                  <c:v>-1.3247E-2</c:v>
                </c:pt>
                <c:pt idx="455">
                  <c:v>-1.2995E-2</c:v>
                </c:pt>
                <c:pt idx="456">
                  <c:v>-1.2744E-2</c:v>
                </c:pt>
                <c:pt idx="457">
                  <c:v>-1.2493000000000001E-2</c:v>
                </c:pt>
                <c:pt idx="458">
                  <c:v>-1.2241999999999999E-2</c:v>
                </c:pt>
                <c:pt idx="459">
                  <c:v>-1.1991999999999999E-2</c:v>
                </c:pt>
                <c:pt idx="460">
                  <c:v>-1.1742000000000001E-2</c:v>
                </c:pt>
                <c:pt idx="461">
                  <c:v>-1.1492E-2</c:v>
                </c:pt>
                <c:pt idx="462">
                  <c:v>-1.1243E-2</c:v>
                </c:pt>
                <c:pt idx="463">
                  <c:v>-1.0995E-2</c:v>
                </c:pt>
                <c:pt idx="464">
                  <c:v>-1.0746E-2</c:v>
                </c:pt>
                <c:pt idx="465">
                  <c:v>-1.0499E-2</c:v>
                </c:pt>
                <c:pt idx="466">
                  <c:v>-1.0251E-2</c:v>
                </c:pt>
                <c:pt idx="467">
                  <c:v>-1.0004000000000001E-2</c:v>
                </c:pt>
                <c:pt idx="468">
                  <c:v>-9.757E-3</c:v>
                </c:pt>
                <c:pt idx="469">
                  <c:v>-9.5110000000000004E-3</c:v>
                </c:pt>
                <c:pt idx="470">
                  <c:v>-9.2650000000000007E-3</c:v>
                </c:pt>
                <c:pt idx="471">
                  <c:v>-9.0189999999999992E-3</c:v>
                </c:pt>
                <c:pt idx="472">
                  <c:v>-8.7740000000000005E-3</c:v>
                </c:pt>
                <c:pt idx="473">
                  <c:v>-8.5290000000000001E-3</c:v>
                </c:pt>
                <c:pt idx="474">
                  <c:v>-8.2850000000000007E-3</c:v>
                </c:pt>
                <c:pt idx="475">
                  <c:v>-8.0400000000000003E-3</c:v>
                </c:pt>
                <c:pt idx="476">
                  <c:v>-7.796E-3</c:v>
                </c:pt>
                <c:pt idx="477">
                  <c:v>-7.5529999999999998E-3</c:v>
                </c:pt>
                <c:pt idx="478">
                  <c:v>-7.3090000000000004E-3</c:v>
                </c:pt>
                <c:pt idx="479">
                  <c:v>-7.0670000000000004E-3</c:v>
                </c:pt>
                <c:pt idx="480">
                  <c:v>-6.8240000000000002E-3</c:v>
                </c:pt>
                <c:pt idx="481">
                  <c:v>-6.581E-3</c:v>
                </c:pt>
                <c:pt idx="482">
                  <c:v>-6.339E-3</c:v>
                </c:pt>
                <c:pt idx="483">
                  <c:v>-6.097E-3</c:v>
                </c:pt>
                <c:pt idx="484">
                  <c:v>-5.8560000000000001E-3</c:v>
                </c:pt>
                <c:pt idx="485">
                  <c:v>-5.6140000000000001E-3</c:v>
                </c:pt>
                <c:pt idx="486">
                  <c:v>-5.3730000000000002E-3</c:v>
                </c:pt>
                <c:pt idx="487">
                  <c:v>-5.1320000000000003E-3</c:v>
                </c:pt>
                <c:pt idx="488">
                  <c:v>-4.8919999999999996E-3</c:v>
                </c:pt>
                <c:pt idx="489">
                  <c:v>-4.6509999999999998E-3</c:v>
                </c:pt>
                <c:pt idx="490">
                  <c:v>-4.411E-3</c:v>
                </c:pt>
                <c:pt idx="491">
                  <c:v>-4.1710000000000002E-3</c:v>
                </c:pt>
                <c:pt idx="492">
                  <c:v>-3.9309999999999996E-3</c:v>
                </c:pt>
                <c:pt idx="493">
                  <c:v>-3.692E-3</c:v>
                </c:pt>
                <c:pt idx="494">
                  <c:v>-3.4520000000000002E-3</c:v>
                </c:pt>
                <c:pt idx="495">
                  <c:v>-3.2130000000000001E-3</c:v>
                </c:pt>
                <c:pt idx="496">
                  <c:v>-2.9729999999999999E-3</c:v>
                </c:pt>
                <c:pt idx="497">
                  <c:v>-2.7339999999999999E-3</c:v>
                </c:pt>
                <c:pt idx="498">
                  <c:v>-2.4949999999999998E-3</c:v>
                </c:pt>
                <c:pt idx="499">
                  <c:v>-2.2569999999999999E-3</c:v>
                </c:pt>
                <c:pt idx="500">
                  <c:v>-2.0179999999999998E-3</c:v>
                </c:pt>
                <c:pt idx="501">
                  <c:v>-1.779E-3</c:v>
                </c:pt>
                <c:pt idx="502">
                  <c:v>-1.5410000000000001E-3</c:v>
                </c:pt>
                <c:pt idx="503">
                  <c:v>-1.302E-3</c:v>
                </c:pt>
                <c:pt idx="504">
                  <c:v>-1.0640000000000001E-3</c:v>
                </c:pt>
                <c:pt idx="505">
                  <c:v>-8.25E-4</c:v>
                </c:pt>
                <c:pt idx="506">
                  <c:v>-5.8699999999999996E-4</c:v>
                </c:pt>
                <c:pt idx="507">
                  <c:v>-3.4900000000000003E-4</c:v>
                </c:pt>
                <c:pt idx="508">
                  <c:v>-1.11E-4</c:v>
                </c:pt>
                <c:pt idx="509">
                  <c:v>1.2799999999999999E-4</c:v>
                </c:pt>
                <c:pt idx="510">
                  <c:v>3.6600000000000001E-4</c:v>
                </c:pt>
                <c:pt idx="511">
                  <c:v>6.0400000000000004E-4</c:v>
                </c:pt>
                <c:pt idx="512">
                  <c:v>8.43E-4</c:v>
                </c:pt>
                <c:pt idx="513">
                  <c:v>1.0809999999999999E-3</c:v>
                </c:pt>
                <c:pt idx="514">
                  <c:v>1.3190000000000001E-3</c:v>
                </c:pt>
                <c:pt idx="515">
                  <c:v>1.5579999999999999E-3</c:v>
                </c:pt>
                <c:pt idx="516">
                  <c:v>1.797E-3</c:v>
                </c:pt>
                <c:pt idx="517">
                  <c:v>2.0349999999999999E-3</c:v>
                </c:pt>
                <c:pt idx="518">
                  <c:v>2.274E-3</c:v>
                </c:pt>
                <c:pt idx="519">
                  <c:v>2.513E-3</c:v>
                </c:pt>
                <c:pt idx="520">
                  <c:v>2.7520000000000001E-3</c:v>
                </c:pt>
                <c:pt idx="521">
                  <c:v>2.9910000000000002E-3</c:v>
                </c:pt>
                <c:pt idx="522">
                  <c:v>3.2299999999999998E-3</c:v>
                </c:pt>
                <c:pt idx="523">
                  <c:v>3.4689999999999999E-3</c:v>
                </c:pt>
                <c:pt idx="524">
                  <c:v>3.7090000000000001E-3</c:v>
                </c:pt>
                <c:pt idx="525">
                  <c:v>3.9490000000000003E-3</c:v>
                </c:pt>
                <c:pt idx="526">
                  <c:v>4.1879999999999999E-3</c:v>
                </c:pt>
                <c:pt idx="527">
                  <c:v>4.4279999999999996E-3</c:v>
                </c:pt>
                <c:pt idx="528">
                  <c:v>4.6690000000000004E-3</c:v>
                </c:pt>
                <c:pt idx="529">
                  <c:v>4.9090000000000002E-3</c:v>
                </c:pt>
                <c:pt idx="530">
                  <c:v>5.1500000000000001E-3</c:v>
                </c:pt>
                <c:pt idx="531">
                  <c:v>5.391E-3</c:v>
                </c:pt>
                <c:pt idx="532">
                  <c:v>5.6319999999999999E-3</c:v>
                </c:pt>
                <c:pt idx="533">
                  <c:v>5.8729999999999997E-3</c:v>
                </c:pt>
                <c:pt idx="534">
                  <c:v>6.1149999999999998E-3</c:v>
                </c:pt>
                <c:pt idx="535">
                  <c:v>6.3569999999999998E-3</c:v>
                </c:pt>
                <c:pt idx="536">
                  <c:v>6.5989999999999998E-3</c:v>
                </c:pt>
                <c:pt idx="537">
                  <c:v>6.8409999999999999E-3</c:v>
                </c:pt>
                <c:pt idx="538">
                  <c:v>7.084E-3</c:v>
                </c:pt>
                <c:pt idx="539">
                  <c:v>7.3270000000000002E-3</c:v>
                </c:pt>
                <c:pt idx="540">
                  <c:v>7.5700000000000003E-3</c:v>
                </c:pt>
                <c:pt idx="541">
                  <c:v>7.8139999999999998E-3</c:v>
                </c:pt>
                <c:pt idx="542">
                  <c:v>8.0579999999999992E-3</c:v>
                </c:pt>
                <c:pt idx="543">
                  <c:v>8.3020000000000004E-3</c:v>
                </c:pt>
                <c:pt idx="544">
                  <c:v>8.5470000000000008E-3</c:v>
                </c:pt>
                <c:pt idx="545">
                  <c:v>8.7919999999999995E-3</c:v>
                </c:pt>
                <c:pt idx="546">
                  <c:v>9.0369999999999999E-3</c:v>
                </c:pt>
                <c:pt idx="547">
                  <c:v>9.2829999999999996E-3</c:v>
                </c:pt>
                <c:pt idx="548">
                  <c:v>9.5289999999999993E-3</c:v>
                </c:pt>
                <c:pt idx="549">
                  <c:v>9.7750000000000007E-3</c:v>
                </c:pt>
                <c:pt idx="550">
                  <c:v>1.0022E-2</c:v>
                </c:pt>
                <c:pt idx="551">
                  <c:v>1.0269E-2</c:v>
                </c:pt>
                <c:pt idx="552">
                  <c:v>1.0515999999999999E-2</c:v>
                </c:pt>
                <c:pt idx="553">
                  <c:v>1.0763999999999999E-2</c:v>
                </c:pt>
                <c:pt idx="554">
                  <c:v>1.1013E-2</c:v>
                </c:pt>
                <c:pt idx="555">
                  <c:v>1.1261E-2</c:v>
                </c:pt>
                <c:pt idx="556">
                  <c:v>1.1509999999999999E-2</c:v>
                </c:pt>
                <c:pt idx="557">
                  <c:v>1.176E-2</c:v>
                </c:pt>
                <c:pt idx="558">
                  <c:v>1.201E-2</c:v>
                </c:pt>
                <c:pt idx="559">
                  <c:v>1.226E-2</c:v>
                </c:pt>
                <c:pt idx="560">
                  <c:v>1.2511E-2</c:v>
                </c:pt>
                <c:pt idx="561">
                  <c:v>1.2762000000000001E-2</c:v>
                </c:pt>
                <c:pt idx="562">
                  <c:v>1.3013E-2</c:v>
                </c:pt>
                <c:pt idx="563">
                  <c:v>1.3265000000000001E-2</c:v>
                </c:pt>
                <c:pt idx="564">
                  <c:v>1.3518000000000001E-2</c:v>
                </c:pt>
                <c:pt idx="565">
                  <c:v>1.3771E-2</c:v>
                </c:pt>
                <c:pt idx="566">
                  <c:v>1.4024E-2</c:v>
                </c:pt>
                <c:pt idx="567">
                  <c:v>1.4277E-2</c:v>
                </c:pt>
                <c:pt idx="568">
                  <c:v>1.4532E-2</c:v>
                </c:pt>
                <c:pt idx="569">
                  <c:v>1.4786000000000001E-2</c:v>
                </c:pt>
                <c:pt idx="570">
                  <c:v>1.5041000000000001E-2</c:v>
                </c:pt>
                <c:pt idx="571">
                  <c:v>1.5296000000000001E-2</c:v>
                </c:pt>
                <c:pt idx="572">
                  <c:v>1.5552E-2</c:v>
                </c:pt>
                <c:pt idx="573">
                  <c:v>1.5807999999999999E-2</c:v>
                </c:pt>
                <c:pt idx="574">
                  <c:v>1.6064999999999999E-2</c:v>
                </c:pt>
                <c:pt idx="575">
                  <c:v>1.6322E-2</c:v>
                </c:pt>
                <c:pt idx="576">
                  <c:v>1.6579E-2</c:v>
                </c:pt>
                <c:pt idx="577">
                  <c:v>1.6837000000000001E-2</c:v>
                </c:pt>
                <c:pt idx="578">
                  <c:v>1.7096E-2</c:v>
                </c:pt>
                <c:pt idx="579">
                  <c:v>1.7354000000000001E-2</c:v>
                </c:pt>
                <c:pt idx="580">
                  <c:v>1.7613E-2</c:v>
                </c:pt>
                <c:pt idx="581">
                  <c:v>1.7873E-2</c:v>
                </c:pt>
                <c:pt idx="582">
                  <c:v>1.8133E-2</c:v>
                </c:pt>
                <c:pt idx="583">
                  <c:v>1.8393E-2</c:v>
                </c:pt>
                <c:pt idx="584">
                  <c:v>1.8654E-2</c:v>
                </c:pt>
                <c:pt idx="585">
                  <c:v>1.8915000000000001E-2</c:v>
                </c:pt>
                <c:pt idx="586">
                  <c:v>1.9175999999999999E-2</c:v>
                </c:pt>
                <c:pt idx="587">
                  <c:v>1.9438E-2</c:v>
                </c:pt>
                <c:pt idx="588">
                  <c:v>1.9699999999999999E-2</c:v>
                </c:pt>
                <c:pt idx="589">
                  <c:v>1.9962000000000001E-2</c:v>
                </c:pt>
                <c:pt idx="590">
                  <c:v>2.0225E-2</c:v>
                </c:pt>
                <c:pt idx="591">
                  <c:v>2.0487999999999999E-2</c:v>
                </c:pt>
                <c:pt idx="592">
                  <c:v>2.0752E-2</c:v>
                </c:pt>
                <c:pt idx="593">
                  <c:v>2.1016E-2</c:v>
                </c:pt>
                <c:pt idx="594">
                  <c:v>2.128E-2</c:v>
                </c:pt>
                <c:pt idx="595">
                  <c:v>2.1544000000000001E-2</c:v>
                </c:pt>
                <c:pt idx="596">
                  <c:v>2.1808999999999999E-2</c:v>
                </c:pt>
                <c:pt idx="597">
                  <c:v>2.2074E-2</c:v>
                </c:pt>
                <c:pt idx="598">
                  <c:v>2.2339000000000001E-2</c:v>
                </c:pt>
                <c:pt idx="599">
                  <c:v>2.2603999999999999E-2</c:v>
                </c:pt>
                <c:pt idx="600">
                  <c:v>2.2870000000000001E-2</c:v>
                </c:pt>
                <c:pt idx="601">
                  <c:v>2.3136E-2</c:v>
                </c:pt>
                <c:pt idx="602">
                  <c:v>2.3401999999999999E-2</c:v>
                </c:pt>
                <c:pt idx="603">
                  <c:v>2.3668000000000002E-2</c:v>
                </c:pt>
                <c:pt idx="604">
                  <c:v>2.3935000000000001E-2</c:v>
                </c:pt>
                <c:pt idx="605">
                  <c:v>2.4201E-2</c:v>
                </c:pt>
                <c:pt idx="606">
                  <c:v>2.4468E-2</c:v>
                </c:pt>
                <c:pt idx="607">
                  <c:v>2.4735E-2</c:v>
                </c:pt>
                <c:pt idx="608">
                  <c:v>2.5002E-2</c:v>
                </c:pt>
                <c:pt idx="609">
                  <c:v>2.5270000000000001E-2</c:v>
                </c:pt>
                <c:pt idx="610">
                  <c:v>2.5537000000000001E-2</c:v>
                </c:pt>
                <c:pt idx="611">
                  <c:v>2.5805000000000002E-2</c:v>
                </c:pt>
                <c:pt idx="612">
                  <c:v>2.6072000000000001E-2</c:v>
                </c:pt>
                <c:pt idx="613">
                  <c:v>2.6339999999999999E-2</c:v>
                </c:pt>
                <c:pt idx="614">
                  <c:v>2.6606999999999999E-2</c:v>
                </c:pt>
                <c:pt idx="615">
                  <c:v>2.6875E-2</c:v>
                </c:pt>
                <c:pt idx="616">
                  <c:v>2.7143E-2</c:v>
                </c:pt>
                <c:pt idx="617">
                  <c:v>2.741E-2</c:v>
                </c:pt>
                <c:pt idx="618">
                  <c:v>2.7678000000000001E-2</c:v>
                </c:pt>
                <c:pt idx="619">
                  <c:v>2.7945000000000001E-2</c:v>
                </c:pt>
                <c:pt idx="620">
                  <c:v>2.8212999999999998E-2</c:v>
                </c:pt>
                <c:pt idx="621">
                  <c:v>2.8479999999999998E-2</c:v>
                </c:pt>
                <c:pt idx="622">
                  <c:v>2.8747999999999999E-2</c:v>
                </c:pt>
                <c:pt idx="623">
                  <c:v>2.9014999999999999E-2</c:v>
                </c:pt>
                <c:pt idx="624">
                  <c:v>2.9281999999999999E-2</c:v>
                </c:pt>
                <c:pt idx="625">
                  <c:v>2.9548999999999999E-2</c:v>
                </c:pt>
                <c:pt idx="626">
                  <c:v>2.9815999999999999E-2</c:v>
                </c:pt>
                <c:pt idx="627">
                  <c:v>3.0082000000000001E-2</c:v>
                </c:pt>
                <c:pt idx="628">
                  <c:v>3.0348E-2</c:v>
                </c:pt>
                <c:pt idx="629">
                  <c:v>3.0613999999999999E-2</c:v>
                </c:pt>
                <c:pt idx="630">
                  <c:v>3.0880000000000001E-2</c:v>
                </c:pt>
                <c:pt idx="631">
                  <c:v>3.1146E-2</c:v>
                </c:pt>
                <c:pt idx="632">
                  <c:v>3.1411000000000001E-2</c:v>
                </c:pt>
                <c:pt idx="633">
                  <c:v>3.1676000000000003E-2</c:v>
                </c:pt>
                <c:pt idx="634">
                  <c:v>3.1940999999999997E-2</c:v>
                </c:pt>
                <c:pt idx="635">
                  <c:v>3.2204999999999998E-2</c:v>
                </c:pt>
                <c:pt idx="636">
                  <c:v>3.2468999999999998E-2</c:v>
                </c:pt>
                <c:pt idx="637">
                  <c:v>3.2732999999999998E-2</c:v>
                </c:pt>
                <c:pt idx="638">
                  <c:v>3.2995999999999998E-2</c:v>
                </c:pt>
                <c:pt idx="639">
                  <c:v>3.3258000000000003E-2</c:v>
                </c:pt>
                <c:pt idx="640">
                  <c:v>3.3521000000000002E-2</c:v>
                </c:pt>
                <c:pt idx="641">
                  <c:v>3.3782E-2</c:v>
                </c:pt>
                <c:pt idx="642">
                  <c:v>3.4042999999999997E-2</c:v>
                </c:pt>
                <c:pt idx="643">
                  <c:v>3.4304000000000001E-2</c:v>
                </c:pt>
                <c:pt idx="644">
                  <c:v>3.4563999999999998E-2</c:v>
                </c:pt>
                <c:pt idx="645">
                  <c:v>3.4824000000000001E-2</c:v>
                </c:pt>
                <c:pt idx="646">
                  <c:v>3.5083000000000003E-2</c:v>
                </c:pt>
                <c:pt idx="647">
                  <c:v>3.5341999999999998E-2</c:v>
                </c:pt>
                <c:pt idx="648">
                  <c:v>3.5598999999999999E-2</c:v>
                </c:pt>
                <c:pt idx="649">
                  <c:v>3.5857E-2</c:v>
                </c:pt>
                <c:pt idx="650">
                  <c:v>3.6112999999999999E-2</c:v>
                </c:pt>
                <c:pt idx="651">
                  <c:v>3.6368999999999999E-2</c:v>
                </c:pt>
                <c:pt idx="652">
                  <c:v>3.6623999999999997E-2</c:v>
                </c:pt>
                <c:pt idx="653">
                  <c:v>3.6878000000000001E-2</c:v>
                </c:pt>
                <c:pt idx="654">
                  <c:v>3.7131999999999998E-2</c:v>
                </c:pt>
                <c:pt idx="655">
                  <c:v>3.7385000000000002E-2</c:v>
                </c:pt>
                <c:pt idx="656">
                  <c:v>3.7636999999999997E-2</c:v>
                </c:pt>
                <c:pt idx="657">
                  <c:v>3.7887999999999998E-2</c:v>
                </c:pt>
                <c:pt idx="658">
                  <c:v>3.8138999999999999E-2</c:v>
                </c:pt>
                <c:pt idx="659">
                  <c:v>3.8387999999999999E-2</c:v>
                </c:pt>
                <c:pt idx="660">
                  <c:v>3.8636999999999998E-2</c:v>
                </c:pt>
                <c:pt idx="661">
                  <c:v>3.8885000000000003E-2</c:v>
                </c:pt>
                <c:pt idx="662">
                  <c:v>3.9132E-2</c:v>
                </c:pt>
                <c:pt idx="663">
                  <c:v>3.9378000000000003E-2</c:v>
                </c:pt>
                <c:pt idx="664">
                  <c:v>3.9622999999999998E-2</c:v>
                </c:pt>
                <c:pt idx="665">
                  <c:v>3.9867E-2</c:v>
                </c:pt>
                <c:pt idx="666">
                  <c:v>4.011E-2</c:v>
                </c:pt>
                <c:pt idx="667">
                  <c:v>4.0351999999999999E-2</c:v>
                </c:pt>
                <c:pt idx="668">
                  <c:v>4.0592999999999997E-2</c:v>
                </c:pt>
                <c:pt idx="669">
                  <c:v>4.0833000000000001E-2</c:v>
                </c:pt>
                <c:pt idx="670">
                  <c:v>4.1071999999999997E-2</c:v>
                </c:pt>
                <c:pt idx="671">
                  <c:v>4.1309999999999999E-2</c:v>
                </c:pt>
                <c:pt idx="672">
                  <c:v>4.1547000000000001E-2</c:v>
                </c:pt>
                <c:pt idx="673">
                  <c:v>4.1782E-2</c:v>
                </c:pt>
                <c:pt idx="674">
                  <c:v>4.2016999999999999E-2</c:v>
                </c:pt>
                <c:pt idx="675">
                  <c:v>4.2250000000000003E-2</c:v>
                </c:pt>
                <c:pt idx="676">
                  <c:v>4.2481999999999999E-2</c:v>
                </c:pt>
                <c:pt idx="677">
                  <c:v>4.2713000000000001E-2</c:v>
                </c:pt>
                <c:pt idx="678">
                  <c:v>4.2943000000000002E-2</c:v>
                </c:pt>
                <c:pt idx="679">
                  <c:v>4.3171000000000001E-2</c:v>
                </c:pt>
                <c:pt idx="680">
                  <c:v>4.3397999999999999E-2</c:v>
                </c:pt>
                <c:pt idx="681">
                  <c:v>4.3624000000000003E-2</c:v>
                </c:pt>
                <c:pt idx="682">
                  <c:v>4.3848999999999999E-2</c:v>
                </c:pt>
                <c:pt idx="683">
                  <c:v>4.4072E-2</c:v>
                </c:pt>
                <c:pt idx="684">
                  <c:v>4.4294E-2</c:v>
                </c:pt>
                <c:pt idx="685">
                  <c:v>4.4514999999999999E-2</c:v>
                </c:pt>
                <c:pt idx="686">
                  <c:v>4.4734000000000003E-2</c:v>
                </c:pt>
                <c:pt idx="687">
                  <c:v>4.4951999999999999E-2</c:v>
                </c:pt>
                <c:pt idx="688">
                  <c:v>4.5169000000000001E-2</c:v>
                </c:pt>
                <c:pt idx="689">
                  <c:v>4.5384000000000001E-2</c:v>
                </c:pt>
                <c:pt idx="690">
                  <c:v>4.5598E-2</c:v>
                </c:pt>
                <c:pt idx="691">
                  <c:v>4.5809999999999997E-2</c:v>
                </c:pt>
                <c:pt idx="692">
                  <c:v>4.6020999999999999E-2</c:v>
                </c:pt>
                <c:pt idx="693">
                  <c:v>4.623E-2</c:v>
                </c:pt>
                <c:pt idx="694">
                  <c:v>4.6438E-2</c:v>
                </c:pt>
                <c:pt idx="695">
                  <c:v>4.6643999999999998E-2</c:v>
                </c:pt>
                <c:pt idx="696">
                  <c:v>4.6849000000000002E-2</c:v>
                </c:pt>
                <c:pt idx="697">
                  <c:v>4.7052999999999998E-2</c:v>
                </c:pt>
                <c:pt idx="698">
                  <c:v>4.7253999999999997E-2</c:v>
                </c:pt>
                <c:pt idx="699">
                  <c:v>4.7454999999999997E-2</c:v>
                </c:pt>
                <c:pt idx="700">
                  <c:v>4.7653000000000001E-2</c:v>
                </c:pt>
                <c:pt idx="701">
                  <c:v>4.7850999999999998E-2</c:v>
                </c:pt>
                <c:pt idx="702">
                  <c:v>4.8045999999999998E-2</c:v>
                </c:pt>
                <c:pt idx="703">
                  <c:v>4.8239999999999998E-2</c:v>
                </c:pt>
                <c:pt idx="704">
                  <c:v>4.8432000000000003E-2</c:v>
                </c:pt>
                <c:pt idx="705">
                  <c:v>4.8623E-2</c:v>
                </c:pt>
                <c:pt idx="706">
                  <c:v>4.8812000000000001E-2</c:v>
                </c:pt>
                <c:pt idx="707">
                  <c:v>4.8999000000000001E-2</c:v>
                </c:pt>
                <c:pt idx="708">
                  <c:v>4.9185E-2</c:v>
                </c:pt>
                <c:pt idx="709">
                  <c:v>4.9369000000000003E-2</c:v>
                </c:pt>
                <c:pt idx="710">
                  <c:v>4.9550999999999998E-2</c:v>
                </c:pt>
                <c:pt idx="711">
                  <c:v>4.9731999999999998E-2</c:v>
                </c:pt>
                <c:pt idx="712">
                  <c:v>4.9910999999999997E-2</c:v>
                </c:pt>
                <c:pt idx="713">
                  <c:v>5.0088000000000001E-2</c:v>
                </c:pt>
                <c:pt idx="714">
                  <c:v>5.0263000000000002E-2</c:v>
                </c:pt>
                <c:pt idx="715">
                  <c:v>5.0437000000000003E-2</c:v>
                </c:pt>
                <c:pt idx="716">
                  <c:v>5.0609000000000001E-2</c:v>
                </c:pt>
                <c:pt idx="717">
                  <c:v>5.0778999999999998E-2</c:v>
                </c:pt>
                <c:pt idx="718">
                  <c:v>5.0946999999999999E-2</c:v>
                </c:pt>
                <c:pt idx="719">
                  <c:v>5.1114E-2</c:v>
                </c:pt>
                <c:pt idx="720">
                  <c:v>5.1278999999999998E-2</c:v>
                </c:pt>
                <c:pt idx="721">
                  <c:v>5.1441000000000001E-2</c:v>
                </c:pt>
                <c:pt idx="722">
                  <c:v>5.1603000000000003E-2</c:v>
                </c:pt>
                <c:pt idx="723">
                  <c:v>5.1762000000000002E-2</c:v>
                </c:pt>
                <c:pt idx="724">
                  <c:v>5.1919E-2</c:v>
                </c:pt>
                <c:pt idx="725">
                  <c:v>5.2075000000000003E-2</c:v>
                </c:pt>
                <c:pt idx="726">
                  <c:v>5.2227999999999997E-2</c:v>
                </c:pt>
                <c:pt idx="727">
                  <c:v>5.2380000000000003E-2</c:v>
                </c:pt>
                <c:pt idx="728">
                  <c:v>5.253E-2</c:v>
                </c:pt>
                <c:pt idx="729">
                  <c:v>5.2678000000000003E-2</c:v>
                </c:pt>
                <c:pt idx="730">
                  <c:v>5.2824000000000003E-2</c:v>
                </c:pt>
                <c:pt idx="731">
                  <c:v>5.2969000000000002E-2</c:v>
                </c:pt>
                <c:pt idx="732">
                  <c:v>5.3110999999999998E-2</c:v>
                </c:pt>
                <c:pt idx="733">
                  <c:v>5.3251E-2</c:v>
                </c:pt>
                <c:pt idx="734">
                  <c:v>5.339E-2</c:v>
                </c:pt>
                <c:pt idx="735">
                  <c:v>5.3525999999999997E-2</c:v>
                </c:pt>
                <c:pt idx="736">
                  <c:v>5.3661E-2</c:v>
                </c:pt>
                <c:pt idx="737">
                  <c:v>5.3794000000000002E-2</c:v>
                </c:pt>
                <c:pt idx="738">
                  <c:v>5.3924E-2</c:v>
                </c:pt>
                <c:pt idx="739">
                  <c:v>5.4052999999999997E-2</c:v>
                </c:pt>
                <c:pt idx="740">
                  <c:v>5.4179999999999999E-2</c:v>
                </c:pt>
                <c:pt idx="741">
                  <c:v>5.4304999999999999E-2</c:v>
                </c:pt>
                <c:pt idx="742">
                  <c:v>5.4427999999999997E-2</c:v>
                </c:pt>
                <c:pt idx="743">
                  <c:v>5.4547999999999999E-2</c:v>
                </c:pt>
                <c:pt idx="744">
                  <c:v>5.4667E-2</c:v>
                </c:pt>
                <c:pt idx="745">
                  <c:v>5.4783999999999999E-2</c:v>
                </c:pt>
                <c:pt idx="746">
                  <c:v>5.4899000000000003E-2</c:v>
                </c:pt>
                <c:pt idx="747">
                  <c:v>5.5011999999999998E-2</c:v>
                </c:pt>
                <c:pt idx="748">
                  <c:v>5.5121999999999997E-2</c:v>
                </c:pt>
                <c:pt idx="749">
                  <c:v>5.5231000000000002E-2</c:v>
                </c:pt>
                <c:pt idx="750">
                  <c:v>5.5337999999999998E-2</c:v>
                </c:pt>
                <c:pt idx="751">
                  <c:v>5.5441999999999998E-2</c:v>
                </c:pt>
                <c:pt idx="752">
                  <c:v>5.5544999999999997E-2</c:v>
                </c:pt>
                <c:pt idx="753">
                  <c:v>5.5646000000000001E-2</c:v>
                </c:pt>
                <c:pt idx="754">
                  <c:v>5.5744000000000002E-2</c:v>
                </c:pt>
                <c:pt idx="755">
                  <c:v>5.5841000000000002E-2</c:v>
                </c:pt>
                <c:pt idx="756">
                  <c:v>5.5934999999999999E-2</c:v>
                </c:pt>
                <c:pt idx="757">
                  <c:v>5.6028000000000001E-2</c:v>
                </c:pt>
                <c:pt idx="758">
                  <c:v>5.6118000000000001E-2</c:v>
                </c:pt>
                <c:pt idx="759">
                  <c:v>5.6205999999999999E-2</c:v>
                </c:pt>
                <c:pt idx="760">
                  <c:v>5.6292000000000002E-2</c:v>
                </c:pt>
                <c:pt idx="761">
                  <c:v>5.6376000000000002E-2</c:v>
                </c:pt>
                <c:pt idx="762">
                  <c:v>5.6458000000000001E-2</c:v>
                </c:pt>
                <c:pt idx="763">
                  <c:v>5.6537999999999998E-2</c:v>
                </c:pt>
                <c:pt idx="764">
                  <c:v>5.6616E-2</c:v>
                </c:pt>
                <c:pt idx="765">
                  <c:v>5.6691999999999999E-2</c:v>
                </c:pt>
                <c:pt idx="766">
                  <c:v>5.6765000000000003E-2</c:v>
                </c:pt>
                <c:pt idx="767">
                  <c:v>5.6836999999999999E-2</c:v>
                </c:pt>
                <c:pt idx="768">
                  <c:v>5.6905999999999998E-2</c:v>
                </c:pt>
                <c:pt idx="769">
                  <c:v>5.6973000000000003E-2</c:v>
                </c:pt>
                <c:pt idx="770">
                  <c:v>5.7038999999999999E-2</c:v>
                </c:pt>
                <c:pt idx="771">
                  <c:v>5.7102E-2</c:v>
                </c:pt>
                <c:pt idx="772">
                  <c:v>5.7162999999999999E-2</c:v>
                </c:pt>
                <c:pt idx="773">
                  <c:v>5.7221000000000001E-2</c:v>
                </c:pt>
                <c:pt idx="774">
                  <c:v>5.7278000000000003E-2</c:v>
                </c:pt>
                <c:pt idx="775">
                  <c:v>5.7333000000000002E-2</c:v>
                </c:pt>
                <c:pt idx="776">
                  <c:v>5.7384999999999999E-2</c:v>
                </c:pt>
                <c:pt idx="777">
                  <c:v>5.7435E-2</c:v>
                </c:pt>
                <c:pt idx="779">
                  <c:v>-4.8500000000000001E-2</c:v>
                </c:pt>
                <c:pt idx="780">
                  <c:v>-4.8499E-2</c:v>
                </c:pt>
                <c:pt idx="781">
                  <c:v>-4.8496999999999998E-2</c:v>
                </c:pt>
                <c:pt idx="782">
                  <c:v>-4.8493000000000001E-2</c:v>
                </c:pt>
                <c:pt idx="783">
                  <c:v>-4.8487000000000002E-2</c:v>
                </c:pt>
                <c:pt idx="784">
                  <c:v>-4.8480000000000002E-2</c:v>
                </c:pt>
                <c:pt idx="785">
                  <c:v>-4.8471E-2</c:v>
                </c:pt>
                <c:pt idx="786">
                  <c:v>-4.8460000000000003E-2</c:v>
                </c:pt>
                <c:pt idx="787">
                  <c:v>-4.8447999999999998E-2</c:v>
                </c:pt>
                <c:pt idx="788">
                  <c:v>-4.8433999999999998E-2</c:v>
                </c:pt>
                <c:pt idx="789">
                  <c:v>-4.8418000000000003E-2</c:v>
                </c:pt>
                <c:pt idx="790">
                  <c:v>-4.8401E-2</c:v>
                </c:pt>
                <c:pt idx="791">
                  <c:v>-4.8382000000000001E-2</c:v>
                </c:pt>
                <c:pt idx="792">
                  <c:v>-4.8362000000000002E-2</c:v>
                </c:pt>
                <c:pt idx="793">
                  <c:v>-4.8340000000000001E-2</c:v>
                </c:pt>
                <c:pt idx="794">
                  <c:v>-4.8315999999999998E-2</c:v>
                </c:pt>
                <c:pt idx="795">
                  <c:v>-4.8291000000000001E-2</c:v>
                </c:pt>
                <c:pt idx="796">
                  <c:v>-4.8264000000000001E-2</c:v>
                </c:pt>
                <c:pt idx="797">
                  <c:v>-4.8236000000000001E-2</c:v>
                </c:pt>
                <c:pt idx="798">
                  <c:v>-4.8204999999999998E-2</c:v>
                </c:pt>
                <c:pt idx="799">
                  <c:v>-4.8174000000000002E-2</c:v>
                </c:pt>
                <c:pt idx="800">
                  <c:v>-4.8140000000000002E-2</c:v>
                </c:pt>
                <c:pt idx="801">
                  <c:v>-4.8105000000000002E-2</c:v>
                </c:pt>
                <c:pt idx="802">
                  <c:v>-4.8069000000000001E-2</c:v>
                </c:pt>
                <c:pt idx="803">
                  <c:v>-4.8030999999999997E-2</c:v>
                </c:pt>
                <c:pt idx="804">
                  <c:v>-4.7990999999999999E-2</c:v>
                </c:pt>
                <c:pt idx="805">
                  <c:v>-4.7948999999999999E-2</c:v>
                </c:pt>
                <c:pt idx="806">
                  <c:v>-4.7905999999999997E-2</c:v>
                </c:pt>
                <c:pt idx="807">
                  <c:v>-4.7862000000000002E-2</c:v>
                </c:pt>
                <c:pt idx="808">
                  <c:v>-4.7815999999999997E-2</c:v>
                </c:pt>
                <c:pt idx="809">
                  <c:v>-4.7767999999999998E-2</c:v>
                </c:pt>
                <c:pt idx="810">
                  <c:v>-4.7718999999999998E-2</c:v>
                </c:pt>
                <c:pt idx="811">
                  <c:v>-4.7668000000000002E-2</c:v>
                </c:pt>
                <c:pt idx="812">
                  <c:v>-4.7614999999999998E-2</c:v>
                </c:pt>
                <c:pt idx="813">
                  <c:v>-4.7560999999999999E-2</c:v>
                </c:pt>
                <c:pt idx="814">
                  <c:v>-4.7504999999999999E-2</c:v>
                </c:pt>
                <c:pt idx="815">
                  <c:v>-4.7447999999999997E-2</c:v>
                </c:pt>
                <c:pt idx="816">
                  <c:v>-4.7389000000000001E-2</c:v>
                </c:pt>
                <c:pt idx="817">
                  <c:v>-4.7329000000000003E-2</c:v>
                </c:pt>
                <c:pt idx="818">
                  <c:v>-4.7267000000000003E-2</c:v>
                </c:pt>
                <c:pt idx="819">
                  <c:v>-4.7204000000000003E-2</c:v>
                </c:pt>
                <c:pt idx="820">
                  <c:v>-4.7139E-2</c:v>
                </c:pt>
                <c:pt idx="821">
                  <c:v>-4.7072000000000003E-2</c:v>
                </c:pt>
                <c:pt idx="822">
                  <c:v>-4.7003999999999997E-2</c:v>
                </c:pt>
                <c:pt idx="823">
                  <c:v>-4.6933999999999997E-2</c:v>
                </c:pt>
                <c:pt idx="824">
                  <c:v>-4.6863000000000002E-2</c:v>
                </c:pt>
                <c:pt idx="825">
                  <c:v>-4.6789999999999998E-2</c:v>
                </c:pt>
                <c:pt idx="826">
                  <c:v>-4.6716000000000001E-2</c:v>
                </c:pt>
                <c:pt idx="827">
                  <c:v>-4.6641000000000002E-2</c:v>
                </c:pt>
                <c:pt idx="828">
                  <c:v>-4.6563E-2</c:v>
                </c:pt>
                <c:pt idx="829">
                  <c:v>-4.6484999999999999E-2</c:v>
                </c:pt>
                <c:pt idx="830">
                  <c:v>-4.6404000000000001E-2</c:v>
                </c:pt>
                <c:pt idx="831">
                  <c:v>-4.6323000000000003E-2</c:v>
                </c:pt>
                <c:pt idx="832">
                  <c:v>-4.6239000000000002E-2</c:v>
                </c:pt>
                <c:pt idx="833">
                  <c:v>-4.6155000000000002E-2</c:v>
                </c:pt>
                <c:pt idx="834">
                  <c:v>-4.6068999999999999E-2</c:v>
                </c:pt>
                <c:pt idx="835">
                  <c:v>-4.5981000000000001E-2</c:v>
                </c:pt>
                <c:pt idx="836">
                  <c:v>-4.5892000000000002E-2</c:v>
                </c:pt>
                <c:pt idx="837">
                  <c:v>-4.5801000000000001E-2</c:v>
                </c:pt>
                <c:pt idx="838">
                  <c:v>-4.5709E-2</c:v>
                </c:pt>
                <c:pt idx="839">
                  <c:v>-4.5615999999999997E-2</c:v>
                </c:pt>
                <c:pt idx="840">
                  <c:v>-4.5520999999999999E-2</c:v>
                </c:pt>
                <c:pt idx="841">
                  <c:v>-4.5425E-2</c:v>
                </c:pt>
                <c:pt idx="842">
                  <c:v>-4.5326999999999999E-2</c:v>
                </c:pt>
                <c:pt idx="843">
                  <c:v>-4.5227999999999997E-2</c:v>
                </c:pt>
                <c:pt idx="844">
                  <c:v>-4.5127E-2</c:v>
                </c:pt>
                <c:pt idx="845">
                  <c:v>-4.5025000000000003E-2</c:v>
                </c:pt>
                <c:pt idx="846">
                  <c:v>-4.4921999999999997E-2</c:v>
                </c:pt>
                <c:pt idx="847">
                  <c:v>-4.4817000000000003E-2</c:v>
                </c:pt>
                <c:pt idx="848">
                  <c:v>-4.4711000000000001E-2</c:v>
                </c:pt>
                <c:pt idx="849">
                  <c:v>-4.4603999999999998E-2</c:v>
                </c:pt>
                <c:pt idx="850">
                  <c:v>-4.4495E-2</c:v>
                </c:pt>
                <c:pt idx="851">
                  <c:v>-4.4384E-2</c:v>
                </c:pt>
                <c:pt idx="852">
                  <c:v>-4.4273E-2</c:v>
                </c:pt>
                <c:pt idx="853">
                  <c:v>-4.4159999999999998E-2</c:v>
                </c:pt>
                <c:pt idx="854">
                  <c:v>-4.4046000000000002E-2</c:v>
                </c:pt>
                <c:pt idx="855">
                  <c:v>-4.3929999999999997E-2</c:v>
                </c:pt>
                <c:pt idx="856">
                  <c:v>-4.3812999999999998E-2</c:v>
                </c:pt>
                <c:pt idx="857">
                  <c:v>-4.3694999999999998E-2</c:v>
                </c:pt>
                <c:pt idx="858">
                  <c:v>-4.3575999999999997E-2</c:v>
                </c:pt>
                <c:pt idx="859">
                  <c:v>-4.3455000000000001E-2</c:v>
                </c:pt>
                <c:pt idx="860">
                  <c:v>-4.3333000000000003E-2</c:v>
                </c:pt>
                <c:pt idx="861">
                  <c:v>-4.3209999999999998E-2</c:v>
                </c:pt>
                <c:pt idx="862">
                  <c:v>-4.3084999999999998E-2</c:v>
                </c:pt>
                <c:pt idx="863">
                  <c:v>-4.2958999999999997E-2</c:v>
                </c:pt>
                <c:pt idx="864">
                  <c:v>-4.2832000000000002E-2</c:v>
                </c:pt>
                <c:pt idx="865">
                  <c:v>-4.2703999999999999E-2</c:v>
                </c:pt>
                <c:pt idx="866">
                  <c:v>-4.2575000000000002E-2</c:v>
                </c:pt>
                <c:pt idx="867">
                  <c:v>-4.2444000000000003E-2</c:v>
                </c:pt>
                <c:pt idx="868">
                  <c:v>-4.2312000000000002E-2</c:v>
                </c:pt>
                <c:pt idx="869">
                  <c:v>-4.2179000000000001E-2</c:v>
                </c:pt>
                <c:pt idx="870">
                  <c:v>-4.2044999999999999E-2</c:v>
                </c:pt>
                <c:pt idx="871">
                  <c:v>-4.1910000000000003E-2</c:v>
                </c:pt>
                <c:pt idx="872">
                  <c:v>-4.1772999999999998E-2</c:v>
                </c:pt>
                <c:pt idx="873">
                  <c:v>-4.1634999999999998E-2</c:v>
                </c:pt>
                <c:pt idx="874">
                  <c:v>-4.1495999999999998E-2</c:v>
                </c:pt>
                <c:pt idx="875">
                  <c:v>-4.1355999999999997E-2</c:v>
                </c:pt>
                <c:pt idx="876">
                  <c:v>-4.1215000000000002E-2</c:v>
                </c:pt>
                <c:pt idx="877">
                  <c:v>-4.1072999999999998E-2</c:v>
                </c:pt>
                <c:pt idx="878">
                  <c:v>-4.0930000000000001E-2</c:v>
                </c:pt>
                <c:pt idx="879">
                  <c:v>-4.0786000000000003E-2</c:v>
                </c:pt>
                <c:pt idx="880">
                  <c:v>-4.0640000000000003E-2</c:v>
                </c:pt>
                <c:pt idx="881">
                  <c:v>-4.0494000000000002E-2</c:v>
                </c:pt>
                <c:pt idx="882">
                  <c:v>-4.0346E-2</c:v>
                </c:pt>
                <c:pt idx="883">
                  <c:v>-4.0197999999999998E-2</c:v>
                </c:pt>
                <c:pt idx="884">
                  <c:v>-4.0048E-2</c:v>
                </c:pt>
                <c:pt idx="885">
                  <c:v>-3.9897000000000002E-2</c:v>
                </c:pt>
                <c:pt idx="886">
                  <c:v>-3.9745999999999997E-2</c:v>
                </c:pt>
                <c:pt idx="887">
                  <c:v>-3.9593000000000003E-2</c:v>
                </c:pt>
                <c:pt idx="888">
                  <c:v>-3.9440000000000003E-2</c:v>
                </c:pt>
                <c:pt idx="889">
                  <c:v>-3.9285E-2</c:v>
                </c:pt>
                <c:pt idx="890">
                  <c:v>-3.9129999999999998E-2</c:v>
                </c:pt>
                <c:pt idx="891">
                  <c:v>-3.8973000000000001E-2</c:v>
                </c:pt>
                <c:pt idx="892">
                  <c:v>-3.8816000000000003E-2</c:v>
                </c:pt>
                <c:pt idx="893">
                  <c:v>-3.8657999999999998E-2</c:v>
                </c:pt>
                <c:pt idx="894">
                  <c:v>-3.8498999999999999E-2</c:v>
                </c:pt>
                <c:pt idx="895">
                  <c:v>-3.8338999999999998E-2</c:v>
                </c:pt>
                <c:pt idx="896">
                  <c:v>-3.8177999999999997E-2</c:v>
                </c:pt>
                <c:pt idx="897">
                  <c:v>-3.8016000000000001E-2</c:v>
                </c:pt>
                <c:pt idx="898">
                  <c:v>-3.7853999999999999E-2</c:v>
                </c:pt>
                <c:pt idx="899">
                  <c:v>-3.7690000000000001E-2</c:v>
                </c:pt>
                <c:pt idx="900">
                  <c:v>-3.7525999999999997E-2</c:v>
                </c:pt>
                <c:pt idx="901">
                  <c:v>-3.7360999999999998E-2</c:v>
                </c:pt>
                <c:pt idx="902">
                  <c:v>-3.7196E-2</c:v>
                </c:pt>
                <c:pt idx="903">
                  <c:v>-3.7028999999999999E-2</c:v>
                </c:pt>
                <c:pt idx="904">
                  <c:v>-3.6861999999999999E-2</c:v>
                </c:pt>
                <c:pt idx="905">
                  <c:v>-3.6693999999999997E-2</c:v>
                </c:pt>
                <c:pt idx="906">
                  <c:v>-3.6525000000000002E-2</c:v>
                </c:pt>
                <c:pt idx="907">
                  <c:v>-3.6354999999999998E-2</c:v>
                </c:pt>
                <c:pt idx="908">
                  <c:v>-3.6185000000000002E-2</c:v>
                </c:pt>
                <c:pt idx="909">
                  <c:v>-3.6013999999999997E-2</c:v>
                </c:pt>
                <c:pt idx="910">
                  <c:v>-3.5843E-2</c:v>
                </c:pt>
                <c:pt idx="911">
                  <c:v>-3.567E-2</c:v>
                </c:pt>
                <c:pt idx="912">
                  <c:v>-3.5498000000000002E-2</c:v>
                </c:pt>
                <c:pt idx="913">
                  <c:v>-3.5324000000000001E-2</c:v>
                </c:pt>
                <c:pt idx="914">
                  <c:v>-3.5150000000000001E-2</c:v>
                </c:pt>
                <c:pt idx="915">
                  <c:v>-3.4974999999999999E-2</c:v>
                </c:pt>
                <c:pt idx="916">
                  <c:v>-3.4799999999999998E-2</c:v>
                </c:pt>
                <c:pt idx="917">
                  <c:v>-3.4624000000000002E-2</c:v>
                </c:pt>
                <c:pt idx="918">
                  <c:v>-3.4446999999999998E-2</c:v>
                </c:pt>
                <c:pt idx="919">
                  <c:v>-3.4270000000000002E-2</c:v>
                </c:pt>
                <c:pt idx="920">
                  <c:v>-3.4092999999999998E-2</c:v>
                </c:pt>
                <c:pt idx="921">
                  <c:v>-3.3915000000000001E-2</c:v>
                </c:pt>
                <c:pt idx="922">
                  <c:v>-3.3736000000000002E-2</c:v>
                </c:pt>
                <c:pt idx="923">
                  <c:v>-3.3556999999999997E-2</c:v>
                </c:pt>
                <c:pt idx="924">
                  <c:v>-3.3377999999999998E-2</c:v>
                </c:pt>
                <c:pt idx="925">
                  <c:v>-3.3197999999999998E-2</c:v>
                </c:pt>
                <c:pt idx="926">
                  <c:v>-3.3016999999999998E-2</c:v>
                </c:pt>
                <c:pt idx="927">
                  <c:v>-3.2835999999999997E-2</c:v>
                </c:pt>
                <c:pt idx="928">
                  <c:v>-3.2655000000000003E-2</c:v>
                </c:pt>
                <c:pt idx="929">
                  <c:v>-3.2473000000000002E-2</c:v>
                </c:pt>
                <c:pt idx="930">
                  <c:v>-3.2291E-2</c:v>
                </c:pt>
                <c:pt idx="931">
                  <c:v>-3.2108999999999999E-2</c:v>
                </c:pt>
                <c:pt idx="932">
                  <c:v>-3.1926000000000003E-2</c:v>
                </c:pt>
                <c:pt idx="933">
                  <c:v>-3.1743E-2</c:v>
                </c:pt>
                <c:pt idx="934">
                  <c:v>-3.1558999999999997E-2</c:v>
                </c:pt>
                <c:pt idx="935">
                  <c:v>-3.1376000000000001E-2</c:v>
                </c:pt>
                <c:pt idx="936">
                  <c:v>-3.1191E-2</c:v>
                </c:pt>
                <c:pt idx="937">
                  <c:v>-3.1007E-2</c:v>
                </c:pt>
                <c:pt idx="938">
                  <c:v>-3.0821999999999999E-2</c:v>
                </c:pt>
                <c:pt idx="939">
                  <c:v>-3.0637000000000001E-2</c:v>
                </c:pt>
                <c:pt idx="940">
                  <c:v>-3.0452E-2</c:v>
                </c:pt>
                <c:pt idx="941">
                  <c:v>-3.0266999999999999E-2</c:v>
                </c:pt>
                <c:pt idx="942">
                  <c:v>-3.0081E-2</c:v>
                </c:pt>
                <c:pt idx="943">
                  <c:v>-2.9895000000000001E-2</c:v>
                </c:pt>
                <c:pt idx="944">
                  <c:v>-2.9708999999999999E-2</c:v>
                </c:pt>
                <c:pt idx="945">
                  <c:v>-2.9523000000000001E-2</c:v>
                </c:pt>
                <c:pt idx="946">
                  <c:v>-2.9336999999999998E-2</c:v>
                </c:pt>
                <c:pt idx="947">
                  <c:v>-2.9149999999999999E-2</c:v>
                </c:pt>
                <c:pt idx="948">
                  <c:v>-2.8964E-2</c:v>
                </c:pt>
                <c:pt idx="949">
                  <c:v>-2.8777E-2</c:v>
                </c:pt>
                <c:pt idx="950">
                  <c:v>-2.8590000000000001E-2</c:v>
                </c:pt>
                <c:pt idx="951">
                  <c:v>-2.8403000000000001E-2</c:v>
                </c:pt>
                <c:pt idx="952">
                  <c:v>-2.8216000000000001E-2</c:v>
                </c:pt>
                <c:pt idx="953">
                  <c:v>-2.8028999999999998E-2</c:v>
                </c:pt>
                <c:pt idx="954">
                  <c:v>-2.7841000000000001E-2</c:v>
                </c:pt>
                <c:pt idx="955">
                  <c:v>-2.7654000000000001E-2</c:v>
                </c:pt>
                <c:pt idx="956">
                  <c:v>-2.7466999999999998E-2</c:v>
                </c:pt>
                <c:pt idx="957">
                  <c:v>-2.7279999999999999E-2</c:v>
                </c:pt>
                <c:pt idx="958">
                  <c:v>-2.7092000000000001E-2</c:v>
                </c:pt>
                <c:pt idx="959">
                  <c:v>-2.6904999999999998E-2</c:v>
                </c:pt>
                <c:pt idx="960">
                  <c:v>-2.6717999999999999E-2</c:v>
                </c:pt>
                <c:pt idx="961">
                  <c:v>-2.6530000000000001E-2</c:v>
                </c:pt>
                <c:pt idx="962">
                  <c:v>-2.6342999999999998E-2</c:v>
                </c:pt>
                <c:pt idx="963">
                  <c:v>-2.6155999999999999E-2</c:v>
                </c:pt>
                <c:pt idx="964">
                  <c:v>-2.5968999999999999E-2</c:v>
                </c:pt>
                <c:pt idx="965">
                  <c:v>-2.5780999999999998E-2</c:v>
                </c:pt>
                <c:pt idx="966">
                  <c:v>-2.5593999999999999E-2</c:v>
                </c:pt>
                <c:pt idx="967">
                  <c:v>-2.5406999999999999E-2</c:v>
                </c:pt>
                <c:pt idx="968">
                  <c:v>-2.5221E-2</c:v>
                </c:pt>
                <c:pt idx="969">
                  <c:v>-2.5034000000000001E-2</c:v>
                </c:pt>
                <c:pt idx="970">
                  <c:v>-2.4847000000000001E-2</c:v>
                </c:pt>
                <c:pt idx="971">
                  <c:v>-2.4660999999999999E-2</c:v>
                </c:pt>
                <c:pt idx="972">
                  <c:v>-2.4473999999999999E-2</c:v>
                </c:pt>
                <c:pt idx="973">
                  <c:v>-2.4288000000000001E-2</c:v>
                </c:pt>
                <c:pt idx="974">
                  <c:v>-2.4101999999999998E-2</c:v>
                </c:pt>
                <c:pt idx="975">
                  <c:v>-2.3916E-2</c:v>
                </c:pt>
                <c:pt idx="976">
                  <c:v>-2.3730999999999999E-2</c:v>
                </c:pt>
                <c:pt idx="977">
                  <c:v>-2.3545E-2</c:v>
                </c:pt>
                <c:pt idx="978">
                  <c:v>-2.3359999999999999E-2</c:v>
                </c:pt>
                <c:pt idx="979">
                  <c:v>-2.3175000000000001E-2</c:v>
                </c:pt>
                <c:pt idx="980">
                  <c:v>-2.299E-2</c:v>
                </c:pt>
                <c:pt idx="981">
                  <c:v>-2.2804999999999999E-2</c:v>
                </c:pt>
                <c:pt idx="982">
                  <c:v>-2.2620999999999999E-2</c:v>
                </c:pt>
                <c:pt idx="983">
                  <c:v>-2.2436999999999999E-2</c:v>
                </c:pt>
                <c:pt idx="984">
                  <c:v>-2.2252999999999998E-2</c:v>
                </c:pt>
                <c:pt idx="985">
                  <c:v>-2.2068999999999998E-2</c:v>
                </c:pt>
                <c:pt idx="986">
                  <c:v>-2.1885999999999999E-2</c:v>
                </c:pt>
                <c:pt idx="987">
                  <c:v>-2.1701999999999999E-2</c:v>
                </c:pt>
                <c:pt idx="988">
                  <c:v>-2.1520000000000001E-2</c:v>
                </c:pt>
                <c:pt idx="989">
                  <c:v>-2.1336999999999998E-2</c:v>
                </c:pt>
                <c:pt idx="990">
                  <c:v>-2.1155E-2</c:v>
                </c:pt>
                <c:pt idx="991">
                  <c:v>-2.0972999999999999E-2</c:v>
                </c:pt>
                <c:pt idx="992">
                  <c:v>-2.0791E-2</c:v>
                </c:pt>
                <c:pt idx="993">
                  <c:v>-2.061E-2</c:v>
                </c:pt>
                <c:pt idx="994">
                  <c:v>-2.0428000000000002E-2</c:v>
                </c:pt>
                <c:pt idx="995">
                  <c:v>-2.0247999999999999E-2</c:v>
                </c:pt>
                <c:pt idx="996">
                  <c:v>-2.0067000000000002E-2</c:v>
                </c:pt>
                <c:pt idx="997">
                  <c:v>-1.9886999999999998E-2</c:v>
                </c:pt>
                <c:pt idx="998">
                  <c:v>-1.9706999999999999E-2</c:v>
                </c:pt>
                <c:pt idx="999">
                  <c:v>-1.9528E-2</c:v>
                </c:pt>
                <c:pt idx="1000">
                  <c:v>-1.9349000000000002E-2</c:v>
                </c:pt>
                <c:pt idx="1001">
                  <c:v>-1.917E-2</c:v>
                </c:pt>
                <c:pt idx="1002">
                  <c:v>-1.8991999999999998E-2</c:v>
                </c:pt>
                <c:pt idx="1003">
                  <c:v>-1.8814000000000001E-2</c:v>
                </c:pt>
                <c:pt idx="1004">
                  <c:v>-1.8636E-2</c:v>
                </c:pt>
                <c:pt idx="1005">
                  <c:v>-1.8459E-2</c:v>
                </c:pt>
                <c:pt idx="1006">
                  <c:v>-1.8282E-2</c:v>
                </c:pt>
                <c:pt idx="1007">
                  <c:v>-1.8105E-2</c:v>
                </c:pt>
                <c:pt idx="1008">
                  <c:v>-1.7929E-2</c:v>
                </c:pt>
                <c:pt idx="1009">
                  <c:v>-1.7753999999999999E-2</c:v>
                </c:pt>
                <c:pt idx="1010">
                  <c:v>-1.7578E-2</c:v>
                </c:pt>
                <c:pt idx="1011">
                  <c:v>-1.7402999999999998E-2</c:v>
                </c:pt>
                <c:pt idx="1012">
                  <c:v>-1.7229000000000001E-2</c:v>
                </c:pt>
                <c:pt idx="1013">
                  <c:v>-1.7054E-2</c:v>
                </c:pt>
                <c:pt idx="1014">
                  <c:v>-1.6881E-2</c:v>
                </c:pt>
                <c:pt idx="1015">
                  <c:v>-1.6707E-2</c:v>
                </c:pt>
                <c:pt idx="1016">
                  <c:v>-1.6534E-2</c:v>
                </c:pt>
                <c:pt idx="1017">
                  <c:v>-1.6362000000000002E-2</c:v>
                </c:pt>
                <c:pt idx="1018">
                  <c:v>-1.619E-2</c:v>
                </c:pt>
                <c:pt idx="1019">
                  <c:v>-1.6018000000000001E-2</c:v>
                </c:pt>
                <c:pt idx="1020">
                  <c:v>-1.5847E-2</c:v>
                </c:pt>
                <c:pt idx="1021">
                  <c:v>-1.5675999999999999E-2</c:v>
                </c:pt>
                <c:pt idx="1022">
                  <c:v>-1.5505E-2</c:v>
                </c:pt>
                <c:pt idx="1023">
                  <c:v>-1.5335E-2</c:v>
                </c:pt>
                <c:pt idx="1024">
                  <c:v>-1.5166000000000001E-2</c:v>
                </c:pt>
                <c:pt idx="1025">
                  <c:v>-1.4997E-2</c:v>
                </c:pt>
                <c:pt idx="1026">
                  <c:v>-1.4827999999999999E-2</c:v>
                </c:pt>
                <c:pt idx="1027">
                  <c:v>-1.4659999999999999E-2</c:v>
                </c:pt>
                <c:pt idx="1028">
                  <c:v>-1.4492E-2</c:v>
                </c:pt>
                <c:pt idx="1029">
                  <c:v>-1.4324E-2</c:v>
                </c:pt>
                <c:pt idx="1030">
                  <c:v>-1.4156999999999999E-2</c:v>
                </c:pt>
                <c:pt idx="1031">
                  <c:v>-1.3991E-2</c:v>
                </c:pt>
                <c:pt idx="1032">
                  <c:v>-1.3823999999999999E-2</c:v>
                </c:pt>
                <c:pt idx="1033">
                  <c:v>-1.3658999999999999E-2</c:v>
                </c:pt>
                <c:pt idx="1034">
                  <c:v>-1.3493E-2</c:v>
                </c:pt>
                <c:pt idx="1035">
                  <c:v>-1.3328E-2</c:v>
                </c:pt>
                <c:pt idx="1036">
                  <c:v>-1.3164E-2</c:v>
                </c:pt>
                <c:pt idx="1037">
                  <c:v>-1.2999999999999999E-2</c:v>
                </c:pt>
                <c:pt idx="1038">
                  <c:v>-1.2836E-2</c:v>
                </c:pt>
                <c:pt idx="1039">
                  <c:v>-1.2673E-2</c:v>
                </c:pt>
                <c:pt idx="1040">
                  <c:v>-1.251E-2</c:v>
                </c:pt>
                <c:pt idx="1041">
                  <c:v>-1.2348E-2</c:v>
                </c:pt>
                <c:pt idx="1042">
                  <c:v>-1.2186000000000001E-2</c:v>
                </c:pt>
                <c:pt idx="1043">
                  <c:v>-1.2024E-2</c:v>
                </c:pt>
                <c:pt idx="1044">
                  <c:v>-1.1863E-2</c:v>
                </c:pt>
                <c:pt idx="1045">
                  <c:v>-1.1703E-2</c:v>
                </c:pt>
                <c:pt idx="1046">
                  <c:v>-1.1542E-2</c:v>
                </c:pt>
                <c:pt idx="1047">
                  <c:v>-1.1382E-2</c:v>
                </c:pt>
                <c:pt idx="1048">
                  <c:v>-1.1223E-2</c:v>
                </c:pt>
                <c:pt idx="1049">
                  <c:v>-1.1063999999999999E-2</c:v>
                </c:pt>
                <c:pt idx="1050">
                  <c:v>-1.0905E-2</c:v>
                </c:pt>
                <c:pt idx="1051">
                  <c:v>-1.0747E-2</c:v>
                </c:pt>
                <c:pt idx="1052">
                  <c:v>-1.0588999999999999E-2</c:v>
                </c:pt>
                <c:pt idx="1053">
                  <c:v>-1.0430999999999999E-2</c:v>
                </c:pt>
                <c:pt idx="1054">
                  <c:v>-1.0274E-2</c:v>
                </c:pt>
                <c:pt idx="1055">
                  <c:v>-1.0118E-2</c:v>
                </c:pt>
                <c:pt idx="1056">
                  <c:v>-9.9609999999999994E-3</c:v>
                </c:pt>
                <c:pt idx="1057">
                  <c:v>-9.8049999999999995E-3</c:v>
                </c:pt>
                <c:pt idx="1058">
                  <c:v>-9.6500000000000006E-3</c:v>
                </c:pt>
                <c:pt idx="1059">
                  <c:v>-9.4940000000000007E-3</c:v>
                </c:pt>
                <c:pt idx="1060">
                  <c:v>-9.3399999999999993E-3</c:v>
                </c:pt>
                <c:pt idx="1061">
                  <c:v>-9.1850000000000005E-3</c:v>
                </c:pt>
                <c:pt idx="1062">
                  <c:v>-9.0310000000000008E-3</c:v>
                </c:pt>
                <c:pt idx="1063">
                  <c:v>-8.8769999999999995E-3</c:v>
                </c:pt>
                <c:pt idx="1064">
                  <c:v>-8.7240000000000009E-3</c:v>
                </c:pt>
                <c:pt idx="1065">
                  <c:v>-8.5710000000000005E-3</c:v>
                </c:pt>
                <c:pt idx="1066">
                  <c:v>-8.4180000000000001E-3</c:v>
                </c:pt>
                <c:pt idx="1067">
                  <c:v>-8.2660000000000008E-3</c:v>
                </c:pt>
                <c:pt idx="1068">
                  <c:v>-8.1139999999999997E-3</c:v>
                </c:pt>
                <c:pt idx="1069">
                  <c:v>-7.9620000000000003E-3</c:v>
                </c:pt>
                <c:pt idx="1070">
                  <c:v>-7.8100000000000001E-3</c:v>
                </c:pt>
                <c:pt idx="1071">
                  <c:v>-7.659E-3</c:v>
                </c:pt>
                <c:pt idx="1072">
                  <c:v>-7.509E-3</c:v>
                </c:pt>
                <c:pt idx="1073">
                  <c:v>-7.358E-3</c:v>
                </c:pt>
                <c:pt idx="1074">
                  <c:v>-7.208E-3</c:v>
                </c:pt>
                <c:pt idx="1075">
                  <c:v>-7.058E-3</c:v>
                </c:pt>
                <c:pt idx="1076">
                  <c:v>-6.9090000000000002E-3</c:v>
                </c:pt>
                <c:pt idx="1077">
                  <c:v>-6.7590000000000003E-3</c:v>
                </c:pt>
                <c:pt idx="1078">
                  <c:v>-6.6100000000000004E-3</c:v>
                </c:pt>
                <c:pt idx="1079">
                  <c:v>-6.4619999999999999E-3</c:v>
                </c:pt>
                <c:pt idx="1080">
                  <c:v>-6.313E-3</c:v>
                </c:pt>
                <c:pt idx="1081">
                  <c:v>-6.1650000000000003E-3</c:v>
                </c:pt>
                <c:pt idx="1082">
                  <c:v>-6.0169999999999998E-3</c:v>
                </c:pt>
                <c:pt idx="1083">
                  <c:v>-5.8690000000000001E-3</c:v>
                </c:pt>
                <c:pt idx="1084">
                  <c:v>-5.7219999999999997E-3</c:v>
                </c:pt>
                <c:pt idx="1085">
                  <c:v>-5.5750000000000001E-3</c:v>
                </c:pt>
                <c:pt idx="1086">
                  <c:v>-5.4279999999999997E-3</c:v>
                </c:pt>
                <c:pt idx="1087">
                  <c:v>-5.2810000000000001E-3</c:v>
                </c:pt>
                <c:pt idx="1088">
                  <c:v>-5.1349999999999998E-3</c:v>
                </c:pt>
                <c:pt idx="1089">
                  <c:v>-4.9890000000000004E-3</c:v>
                </c:pt>
                <c:pt idx="1090">
                  <c:v>-4.8430000000000001E-3</c:v>
                </c:pt>
                <c:pt idx="1091">
                  <c:v>-4.6969999999999998E-3</c:v>
                </c:pt>
                <c:pt idx="1092">
                  <c:v>-4.5510000000000004E-3</c:v>
                </c:pt>
                <c:pt idx="1093">
                  <c:v>-4.4060000000000002E-3</c:v>
                </c:pt>
                <c:pt idx="1094">
                  <c:v>-4.261E-3</c:v>
                </c:pt>
                <c:pt idx="1095">
                  <c:v>-4.1159999999999999E-3</c:v>
                </c:pt>
                <c:pt idx="1096">
                  <c:v>-3.9709999999999997E-3</c:v>
                </c:pt>
                <c:pt idx="1097">
                  <c:v>-3.826E-3</c:v>
                </c:pt>
                <c:pt idx="1098">
                  <c:v>-3.6819999999999999E-3</c:v>
                </c:pt>
                <c:pt idx="1099">
                  <c:v>-3.5379999999999999E-3</c:v>
                </c:pt>
                <c:pt idx="1100">
                  <c:v>-3.3930000000000002E-3</c:v>
                </c:pt>
                <c:pt idx="1101">
                  <c:v>-3.2490000000000002E-3</c:v>
                </c:pt>
                <c:pt idx="1102">
                  <c:v>-3.1059999999999998E-3</c:v>
                </c:pt>
                <c:pt idx="1103">
                  <c:v>-2.9619999999999998E-3</c:v>
                </c:pt>
                <c:pt idx="1104">
                  <c:v>-2.8180000000000002E-3</c:v>
                </c:pt>
                <c:pt idx="1105">
                  <c:v>-2.6749999999999999E-3</c:v>
                </c:pt>
                <c:pt idx="1106">
                  <c:v>-2.532E-3</c:v>
                </c:pt>
                <c:pt idx="1107">
                  <c:v>-2.3879999999999999E-3</c:v>
                </c:pt>
                <c:pt idx="1108">
                  <c:v>-2.245E-3</c:v>
                </c:pt>
                <c:pt idx="1109">
                  <c:v>-2.1020000000000001E-3</c:v>
                </c:pt>
                <c:pt idx="1110">
                  <c:v>-1.9589999999999998E-3</c:v>
                </c:pt>
                <c:pt idx="1111">
                  <c:v>-1.817E-3</c:v>
                </c:pt>
                <c:pt idx="1112">
                  <c:v>-1.6739999999999999E-3</c:v>
                </c:pt>
                <c:pt idx="1113">
                  <c:v>-1.531E-3</c:v>
                </c:pt>
                <c:pt idx="1114">
                  <c:v>-1.389E-3</c:v>
                </c:pt>
                <c:pt idx="1115">
                  <c:v>-1.2459999999999999E-3</c:v>
                </c:pt>
                <c:pt idx="1116">
                  <c:v>-1.1039999999999999E-3</c:v>
                </c:pt>
                <c:pt idx="1117">
                  <c:v>-9.6100000000000005E-4</c:v>
                </c:pt>
                <c:pt idx="1118">
                  <c:v>-8.1899999999999996E-4</c:v>
                </c:pt>
                <c:pt idx="1119">
                  <c:v>-6.7699999999999998E-4</c:v>
                </c:pt>
                <c:pt idx="1120">
                  <c:v>-5.3499999999999999E-4</c:v>
                </c:pt>
                <c:pt idx="1121">
                  <c:v>-3.9199999999999999E-4</c:v>
                </c:pt>
                <c:pt idx="1122">
                  <c:v>-2.5000000000000001E-4</c:v>
                </c:pt>
                <c:pt idx="1123">
                  <c:v>-1.08E-4</c:v>
                </c:pt>
                <c:pt idx="1124">
                  <c:v>3.4E-5</c:v>
                </c:pt>
                <c:pt idx="1125">
                  <c:v>1.7699999999999999E-4</c:v>
                </c:pt>
                <c:pt idx="1126">
                  <c:v>3.19E-4</c:v>
                </c:pt>
                <c:pt idx="1127">
                  <c:v>4.6099999999999998E-4</c:v>
                </c:pt>
                <c:pt idx="1128">
                  <c:v>6.0300000000000002E-4</c:v>
                </c:pt>
                <c:pt idx="1129">
                  <c:v>7.4600000000000003E-4</c:v>
                </c:pt>
                <c:pt idx="1130">
                  <c:v>8.8800000000000001E-4</c:v>
                </c:pt>
                <c:pt idx="1131">
                  <c:v>1.0300000000000001E-3</c:v>
                </c:pt>
                <c:pt idx="1132">
                  <c:v>1.173E-3</c:v>
                </c:pt>
                <c:pt idx="1133">
                  <c:v>1.315E-3</c:v>
                </c:pt>
                <c:pt idx="1134">
                  <c:v>1.4580000000000001E-3</c:v>
                </c:pt>
                <c:pt idx="1135">
                  <c:v>1.6000000000000001E-3</c:v>
                </c:pt>
                <c:pt idx="1136">
                  <c:v>1.743E-3</c:v>
                </c:pt>
                <c:pt idx="1137">
                  <c:v>1.8860000000000001E-3</c:v>
                </c:pt>
                <c:pt idx="1138">
                  <c:v>2.029E-3</c:v>
                </c:pt>
                <c:pt idx="1139">
                  <c:v>2.1710000000000002E-3</c:v>
                </c:pt>
                <c:pt idx="1140">
                  <c:v>2.3140000000000001E-3</c:v>
                </c:pt>
                <c:pt idx="1141">
                  <c:v>2.4580000000000001E-3</c:v>
                </c:pt>
                <c:pt idx="1142">
                  <c:v>2.601E-3</c:v>
                </c:pt>
                <c:pt idx="1143">
                  <c:v>2.7439999999999999E-3</c:v>
                </c:pt>
                <c:pt idx="1144">
                  <c:v>2.8879999999999999E-3</c:v>
                </c:pt>
                <c:pt idx="1145">
                  <c:v>3.0309999999999998E-3</c:v>
                </c:pt>
                <c:pt idx="1146">
                  <c:v>3.1749999999999999E-3</c:v>
                </c:pt>
                <c:pt idx="1147">
                  <c:v>3.3189999999999999E-3</c:v>
                </c:pt>
                <c:pt idx="1148">
                  <c:v>3.4629999999999999E-3</c:v>
                </c:pt>
                <c:pt idx="1149">
                  <c:v>3.607E-3</c:v>
                </c:pt>
                <c:pt idx="1150">
                  <c:v>3.7520000000000001E-3</c:v>
                </c:pt>
                <c:pt idx="1151">
                  <c:v>3.8960000000000002E-3</c:v>
                </c:pt>
                <c:pt idx="1152">
                  <c:v>4.0410000000000003E-3</c:v>
                </c:pt>
                <c:pt idx="1153">
                  <c:v>4.1859999999999996E-3</c:v>
                </c:pt>
                <c:pt idx="1154">
                  <c:v>4.3309999999999998E-3</c:v>
                </c:pt>
                <c:pt idx="1155">
                  <c:v>4.4759999999999999E-3</c:v>
                </c:pt>
                <c:pt idx="1156">
                  <c:v>4.6220000000000002E-3</c:v>
                </c:pt>
                <c:pt idx="1157">
                  <c:v>4.7670000000000004E-3</c:v>
                </c:pt>
                <c:pt idx="1158">
                  <c:v>4.9129999999999998E-3</c:v>
                </c:pt>
                <c:pt idx="1159">
                  <c:v>5.0590000000000001E-3</c:v>
                </c:pt>
                <c:pt idx="1160">
                  <c:v>5.2059999999999997E-3</c:v>
                </c:pt>
                <c:pt idx="1161">
                  <c:v>5.352E-3</c:v>
                </c:pt>
                <c:pt idx="1162">
                  <c:v>5.4990000000000004E-3</c:v>
                </c:pt>
                <c:pt idx="1163">
                  <c:v>5.646E-3</c:v>
                </c:pt>
                <c:pt idx="1164">
                  <c:v>5.7930000000000004E-3</c:v>
                </c:pt>
                <c:pt idx="1165">
                  <c:v>5.9410000000000001E-3</c:v>
                </c:pt>
                <c:pt idx="1166">
                  <c:v>6.0879999999999997E-3</c:v>
                </c:pt>
                <c:pt idx="1167">
                  <c:v>6.2360000000000002E-3</c:v>
                </c:pt>
                <c:pt idx="1168">
                  <c:v>6.3850000000000001E-3</c:v>
                </c:pt>
                <c:pt idx="1169">
                  <c:v>6.5329999999999997E-3</c:v>
                </c:pt>
                <c:pt idx="1170">
                  <c:v>6.6819999999999996E-3</c:v>
                </c:pt>
                <c:pt idx="1171">
                  <c:v>6.8310000000000003E-3</c:v>
                </c:pt>
                <c:pt idx="1172">
                  <c:v>6.9810000000000002E-3</c:v>
                </c:pt>
                <c:pt idx="1173">
                  <c:v>7.1300000000000001E-3</c:v>
                </c:pt>
                <c:pt idx="1174">
                  <c:v>7.28E-3</c:v>
                </c:pt>
                <c:pt idx="1175">
                  <c:v>7.4310000000000001E-3</c:v>
                </c:pt>
                <c:pt idx="1176">
                  <c:v>7.5810000000000001E-3</c:v>
                </c:pt>
                <c:pt idx="1177">
                  <c:v>7.7320000000000002E-3</c:v>
                </c:pt>
                <c:pt idx="1178">
                  <c:v>7.8829999999999994E-3</c:v>
                </c:pt>
                <c:pt idx="1179">
                  <c:v>8.0350000000000005E-3</c:v>
                </c:pt>
                <c:pt idx="1180">
                  <c:v>8.1869999999999998E-3</c:v>
                </c:pt>
                <c:pt idx="1181">
                  <c:v>8.3389999999999992E-3</c:v>
                </c:pt>
                <c:pt idx="1182">
                  <c:v>8.4919999999999995E-3</c:v>
                </c:pt>
                <c:pt idx="1183">
                  <c:v>8.6449999999999999E-3</c:v>
                </c:pt>
                <c:pt idx="1184">
                  <c:v>8.7980000000000003E-3</c:v>
                </c:pt>
                <c:pt idx="1185">
                  <c:v>8.9510000000000006E-3</c:v>
                </c:pt>
                <c:pt idx="1186">
                  <c:v>9.1050000000000002E-3</c:v>
                </c:pt>
                <c:pt idx="1187">
                  <c:v>9.2599999999999991E-3</c:v>
                </c:pt>
                <c:pt idx="1188">
                  <c:v>9.4140000000000005E-3</c:v>
                </c:pt>
                <c:pt idx="1189">
                  <c:v>9.5689999999999994E-3</c:v>
                </c:pt>
                <c:pt idx="1190">
                  <c:v>9.7249999999999993E-3</c:v>
                </c:pt>
                <c:pt idx="1191">
                  <c:v>9.8809999999999992E-3</c:v>
                </c:pt>
                <c:pt idx="1192">
                  <c:v>1.0037000000000001E-2</c:v>
                </c:pt>
                <c:pt idx="1193">
                  <c:v>1.0193000000000001E-2</c:v>
                </c:pt>
                <c:pt idx="1194">
                  <c:v>1.035E-2</c:v>
                </c:pt>
                <c:pt idx="1195">
                  <c:v>1.0507000000000001E-2</c:v>
                </c:pt>
                <c:pt idx="1196">
                  <c:v>1.0664999999999999E-2</c:v>
                </c:pt>
                <c:pt idx="1197">
                  <c:v>1.0822999999999999E-2</c:v>
                </c:pt>
                <c:pt idx="1198">
                  <c:v>1.0982E-2</c:v>
                </c:pt>
                <c:pt idx="1199">
                  <c:v>1.1141E-2</c:v>
                </c:pt>
                <c:pt idx="1200">
                  <c:v>1.1299999999999999E-2</c:v>
                </c:pt>
                <c:pt idx="1201">
                  <c:v>1.146E-2</c:v>
                </c:pt>
                <c:pt idx="1202">
                  <c:v>1.162E-2</c:v>
                </c:pt>
                <c:pt idx="1203">
                  <c:v>1.1780000000000001E-2</c:v>
                </c:pt>
                <c:pt idx="1204">
                  <c:v>1.1941E-2</c:v>
                </c:pt>
                <c:pt idx="1205">
                  <c:v>1.2102E-2</c:v>
                </c:pt>
                <c:pt idx="1206">
                  <c:v>1.2264000000000001E-2</c:v>
                </c:pt>
                <c:pt idx="1207">
                  <c:v>1.2426E-2</c:v>
                </c:pt>
                <c:pt idx="1208">
                  <c:v>1.2588999999999999E-2</c:v>
                </c:pt>
                <c:pt idx="1209">
                  <c:v>1.2751999999999999E-2</c:v>
                </c:pt>
                <c:pt idx="1210">
                  <c:v>1.2914999999999999E-2</c:v>
                </c:pt>
                <c:pt idx="1211">
                  <c:v>1.3079E-2</c:v>
                </c:pt>
                <c:pt idx="1212">
                  <c:v>1.3243E-2</c:v>
                </c:pt>
                <c:pt idx="1213">
                  <c:v>1.3408E-2</c:v>
                </c:pt>
                <c:pt idx="1214">
                  <c:v>1.3573E-2</c:v>
                </c:pt>
                <c:pt idx="1215">
                  <c:v>1.3738999999999999E-2</c:v>
                </c:pt>
                <c:pt idx="1216">
                  <c:v>1.3905000000000001E-2</c:v>
                </c:pt>
                <c:pt idx="1217">
                  <c:v>1.4071E-2</c:v>
                </c:pt>
                <c:pt idx="1218">
                  <c:v>1.4238000000000001E-2</c:v>
                </c:pt>
                <c:pt idx="1219">
                  <c:v>1.4404999999999999E-2</c:v>
                </c:pt>
                <c:pt idx="1220">
                  <c:v>1.4572999999999999E-2</c:v>
                </c:pt>
                <c:pt idx="1221">
                  <c:v>1.4741000000000001E-2</c:v>
                </c:pt>
                <c:pt idx="1222">
                  <c:v>1.491E-2</c:v>
                </c:pt>
                <c:pt idx="1223">
                  <c:v>1.5079E-2</c:v>
                </c:pt>
                <c:pt idx="1224">
                  <c:v>1.5247999999999999E-2</c:v>
                </c:pt>
                <c:pt idx="1225">
                  <c:v>1.5417999999999999E-2</c:v>
                </c:pt>
                <c:pt idx="1226">
                  <c:v>1.5587999999999999E-2</c:v>
                </c:pt>
                <c:pt idx="1227">
                  <c:v>1.5758999999999999E-2</c:v>
                </c:pt>
                <c:pt idx="1228">
                  <c:v>1.593E-2</c:v>
                </c:pt>
                <c:pt idx="1229">
                  <c:v>1.6101000000000001E-2</c:v>
                </c:pt>
                <c:pt idx="1230">
                  <c:v>1.6272999999999999E-2</c:v>
                </c:pt>
                <c:pt idx="1231">
                  <c:v>1.6445000000000001E-2</c:v>
                </c:pt>
                <c:pt idx="1232">
                  <c:v>1.6618000000000001E-2</c:v>
                </c:pt>
                <c:pt idx="1233">
                  <c:v>1.6791E-2</c:v>
                </c:pt>
                <c:pt idx="1234">
                  <c:v>1.6965000000000001E-2</c:v>
                </c:pt>
                <c:pt idx="1235">
                  <c:v>1.7139000000000001E-2</c:v>
                </c:pt>
                <c:pt idx="1236">
                  <c:v>1.7312999999999999E-2</c:v>
                </c:pt>
                <c:pt idx="1237">
                  <c:v>1.7488E-2</c:v>
                </c:pt>
                <c:pt idx="1238">
                  <c:v>1.7663000000000002E-2</c:v>
                </c:pt>
                <c:pt idx="1239">
                  <c:v>1.7838E-2</c:v>
                </c:pt>
                <c:pt idx="1240">
                  <c:v>1.8013999999999999E-2</c:v>
                </c:pt>
                <c:pt idx="1241">
                  <c:v>1.8190999999999999E-2</c:v>
                </c:pt>
                <c:pt idx="1242">
                  <c:v>1.8367000000000001E-2</c:v>
                </c:pt>
                <c:pt idx="1243">
                  <c:v>1.8544000000000001E-2</c:v>
                </c:pt>
                <c:pt idx="1244">
                  <c:v>1.8721999999999999E-2</c:v>
                </c:pt>
                <c:pt idx="1245">
                  <c:v>1.89E-2</c:v>
                </c:pt>
                <c:pt idx="1246">
                  <c:v>1.9078000000000001E-2</c:v>
                </c:pt>
                <c:pt idx="1247">
                  <c:v>1.9255999999999999E-2</c:v>
                </c:pt>
                <c:pt idx="1248">
                  <c:v>1.9435000000000001E-2</c:v>
                </c:pt>
                <c:pt idx="1249">
                  <c:v>1.9613999999999999E-2</c:v>
                </c:pt>
                <c:pt idx="1250">
                  <c:v>1.9793999999999999E-2</c:v>
                </c:pt>
                <c:pt idx="1251">
                  <c:v>1.9973999999999999E-2</c:v>
                </c:pt>
                <c:pt idx="1252">
                  <c:v>2.0153999999999998E-2</c:v>
                </c:pt>
                <c:pt idx="1253">
                  <c:v>2.0334999999999999E-2</c:v>
                </c:pt>
                <c:pt idx="1254">
                  <c:v>2.0516E-2</c:v>
                </c:pt>
                <c:pt idx="1255">
                  <c:v>2.0697E-2</c:v>
                </c:pt>
                <c:pt idx="1256">
                  <c:v>2.0878000000000001E-2</c:v>
                </c:pt>
                <c:pt idx="1257">
                  <c:v>2.1059999999999999E-2</c:v>
                </c:pt>
                <c:pt idx="1258">
                  <c:v>2.1242E-2</c:v>
                </c:pt>
                <c:pt idx="1259">
                  <c:v>2.1425E-2</c:v>
                </c:pt>
                <c:pt idx="1260">
                  <c:v>2.1607999999999999E-2</c:v>
                </c:pt>
                <c:pt idx="1261">
                  <c:v>2.1791000000000001E-2</c:v>
                </c:pt>
                <c:pt idx="1262">
                  <c:v>2.1974E-2</c:v>
                </c:pt>
                <c:pt idx="1263">
                  <c:v>2.2157E-2</c:v>
                </c:pt>
                <c:pt idx="1264">
                  <c:v>2.2341E-2</c:v>
                </c:pt>
                <c:pt idx="1265">
                  <c:v>2.2525E-2</c:v>
                </c:pt>
                <c:pt idx="1266">
                  <c:v>2.2710000000000001E-2</c:v>
                </c:pt>
                <c:pt idx="1267">
                  <c:v>2.2894000000000001E-2</c:v>
                </c:pt>
                <c:pt idx="1268">
                  <c:v>2.3078999999999999E-2</c:v>
                </c:pt>
                <c:pt idx="1269">
                  <c:v>2.3264E-2</c:v>
                </c:pt>
                <c:pt idx="1270">
                  <c:v>2.3449000000000001E-2</c:v>
                </c:pt>
                <c:pt idx="1271">
                  <c:v>2.3633999999999999E-2</c:v>
                </c:pt>
                <c:pt idx="1272">
                  <c:v>2.3820000000000001E-2</c:v>
                </c:pt>
                <c:pt idx="1273">
                  <c:v>2.4006E-2</c:v>
                </c:pt>
                <c:pt idx="1274">
                  <c:v>2.4192000000000002E-2</c:v>
                </c:pt>
                <c:pt idx="1275">
                  <c:v>2.4378E-2</c:v>
                </c:pt>
                <c:pt idx="1276">
                  <c:v>2.4563999999999999E-2</c:v>
                </c:pt>
                <c:pt idx="1277">
                  <c:v>2.4750999999999999E-2</c:v>
                </c:pt>
                <c:pt idx="1278">
                  <c:v>2.4937000000000001E-2</c:v>
                </c:pt>
                <c:pt idx="1279">
                  <c:v>2.5124E-2</c:v>
                </c:pt>
                <c:pt idx="1280">
                  <c:v>2.5311E-2</c:v>
                </c:pt>
                <c:pt idx="1281">
                  <c:v>2.5498E-2</c:v>
                </c:pt>
                <c:pt idx="1282">
                  <c:v>2.5684999999999999E-2</c:v>
                </c:pt>
                <c:pt idx="1283">
                  <c:v>2.5871999999999999E-2</c:v>
                </c:pt>
                <c:pt idx="1284">
                  <c:v>2.6058999999999999E-2</c:v>
                </c:pt>
                <c:pt idx="1285">
                  <c:v>2.6245999999999998E-2</c:v>
                </c:pt>
                <c:pt idx="1286">
                  <c:v>2.6433000000000002E-2</c:v>
                </c:pt>
                <c:pt idx="1287">
                  <c:v>2.6620999999999999E-2</c:v>
                </c:pt>
                <c:pt idx="1288">
                  <c:v>2.6807999999999998E-2</c:v>
                </c:pt>
                <c:pt idx="1289">
                  <c:v>2.6995000000000002E-2</c:v>
                </c:pt>
                <c:pt idx="1290">
                  <c:v>2.7182999999999999E-2</c:v>
                </c:pt>
                <c:pt idx="1291">
                  <c:v>2.7369999999999998E-2</c:v>
                </c:pt>
                <c:pt idx="1292">
                  <c:v>2.7557999999999999E-2</c:v>
                </c:pt>
                <c:pt idx="1293">
                  <c:v>2.7744999999999999E-2</c:v>
                </c:pt>
                <c:pt idx="1294">
                  <c:v>2.7931999999999998E-2</c:v>
                </c:pt>
                <c:pt idx="1295">
                  <c:v>2.8119000000000002E-2</c:v>
                </c:pt>
                <c:pt idx="1296">
                  <c:v>2.8306999999999999E-2</c:v>
                </c:pt>
                <c:pt idx="1297">
                  <c:v>2.8493999999999998E-2</c:v>
                </c:pt>
                <c:pt idx="1298">
                  <c:v>2.8681000000000002E-2</c:v>
                </c:pt>
                <c:pt idx="1299">
                  <c:v>2.8867E-2</c:v>
                </c:pt>
                <c:pt idx="1300">
                  <c:v>2.9054E-2</c:v>
                </c:pt>
                <c:pt idx="1301">
                  <c:v>2.9241E-2</c:v>
                </c:pt>
                <c:pt idx="1302">
                  <c:v>2.9426999999999998E-2</c:v>
                </c:pt>
                <c:pt idx="1303">
                  <c:v>2.9614000000000001E-2</c:v>
                </c:pt>
                <c:pt idx="1304">
                  <c:v>2.98E-2</c:v>
                </c:pt>
                <c:pt idx="1305">
                  <c:v>2.9985999999999999E-2</c:v>
                </c:pt>
                <c:pt idx="1306">
                  <c:v>3.0172000000000001E-2</c:v>
                </c:pt>
                <c:pt idx="1307">
                  <c:v>3.0356999999999999E-2</c:v>
                </c:pt>
                <c:pt idx="1308">
                  <c:v>3.0542E-2</c:v>
                </c:pt>
                <c:pt idx="1309">
                  <c:v>3.0727000000000001E-2</c:v>
                </c:pt>
                <c:pt idx="1310">
                  <c:v>3.0911999999999999E-2</c:v>
                </c:pt>
                <c:pt idx="1311">
                  <c:v>3.1097E-2</c:v>
                </c:pt>
                <c:pt idx="1312">
                  <c:v>3.1281000000000003E-2</c:v>
                </c:pt>
                <c:pt idx="1313">
                  <c:v>3.1465E-2</c:v>
                </c:pt>
                <c:pt idx="1314">
                  <c:v>3.1648999999999997E-2</c:v>
                </c:pt>
                <c:pt idx="1315">
                  <c:v>3.1831999999999999E-2</c:v>
                </c:pt>
                <c:pt idx="1316">
                  <c:v>3.2015000000000002E-2</c:v>
                </c:pt>
                <c:pt idx="1317">
                  <c:v>3.2197999999999997E-2</c:v>
                </c:pt>
                <c:pt idx="1318">
                  <c:v>3.2379999999999999E-2</c:v>
                </c:pt>
                <c:pt idx="1319">
                  <c:v>3.2562000000000001E-2</c:v>
                </c:pt>
                <c:pt idx="1320">
                  <c:v>3.2743000000000001E-2</c:v>
                </c:pt>
                <c:pt idx="1321">
                  <c:v>3.2924000000000002E-2</c:v>
                </c:pt>
                <c:pt idx="1322">
                  <c:v>3.3105000000000002E-2</c:v>
                </c:pt>
                <c:pt idx="1323">
                  <c:v>3.3285000000000002E-2</c:v>
                </c:pt>
                <c:pt idx="1324">
                  <c:v>3.3465000000000002E-2</c:v>
                </c:pt>
                <c:pt idx="1325">
                  <c:v>3.3644E-2</c:v>
                </c:pt>
                <c:pt idx="1326">
                  <c:v>3.3822999999999999E-2</c:v>
                </c:pt>
                <c:pt idx="1327">
                  <c:v>3.4001999999999998E-2</c:v>
                </c:pt>
                <c:pt idx="1328">
                  <c:v>3.4179000000000001E-2</c:v>
                </c:pt>
                <c:pt idx="1329">
                  <c:v>3.4356999999999999E-2</c:v>
                </c:pt>
                <c:pt idx="1330">
                  <c:v>3.4533000000000001E-2</c:v>
                </c:pt>
                <c:pt idx="1331">
                  <c:v>3.4708999999999997E-2</c:v>
                </c:pt>
                <c:pt idx="1332">
                  <c:v>3.4884999999999999E-2</c:v>
                </c:pt>
                <c:pt idx="1333">
                  <c:v>3.5060000000000001E-2</c:v>
                </c:pt>
                <c:pt idx="1334">
                  <c:v>3.5235000000000002E-2</c:v>
                </c:pt>
                <c:pt idx="1335">
                  <c:v>3.5408000000000002E-2</c:v>
                </c:pt>
                <c:pt idx="1336">
                  <c:v>3.5582000000000003E-2</c:v>
                </c:pt>
                <c:pt idx="1337">
                  <c:v>3.5754000000000001E-2</c:v>
                </c:pt>
                <c:pt idx="1338">
                  <c:v>3.5926E-2</c:v>
                </c:pt>
                <c:pt idx="1339">
                  <c:v>3.6096999999999997E-2</c:v>
                </c:pt>
                <c:pt idx="1340">
                  <c:v>3.6268000000000002E-2</c:v>
                </c:pt>
                <c:pt idx="1341">
                  <c:v>3.6436999999999997E-2</c:v>
                </c:pt>
                <c:pt idx="1342">
                  <c:v>3.6607000000000001E-2</c:v>
                </c:pt>
                <c:pt idx="1343">
                  <c:v>3.6775000000000002E-2</c:v>
                </c:pt>
                <c:pt idx="1344">
                  <c:v>3.6942999999999997E-2</c:v>
                </c:pt>
                <c:pt idx="1345">
                  <c:v>3.7109999999999997E-2</c:v>
                </c:pt>
                <c:pt idx="1346">
                  <c:v>3.7275999999999997E-2</c:v>
                </c:pt>
                <c:pt idx="1347">
                  <c:v>3.7441000000000002E-2</c:v>
                </c:pt>
                <c:pt idx="1348">
                  <c:v>3.7606000000000001E-2</c:v>
                </c:pt>
                <c:pt idx="1349">
                  <c:v>3.7768999999999997E-2</c:v>
                </c:pt>
                <c:pt idx="1350">
                  <c:v>3.7932E-2</c:v>
                </c:pt>
                <c:pt idx="1351">
                  <c:v>3.8094000000000003E-2</c:v>
                </c:pt>
                <c:pt idx="1352">
                  <c:v>3.8255999999999998E-2</c:v>
                </c:pt>
                <c:pt idx="1353">
                  <c:v>3.8415999999999999E-2</c:v>
                </c:pt>
                <c:pt idx="1354">
                  <c:v>3.8574999999999998E-2</c:v>
                </c:pt>
                <c:pt idx="1355">
                  <c:v>3.8733999999999998E-2</c:v>
                </c:pt>
                <c:pt idx="1356">
                  <c:v>3.8892000000000003E-2</c:v>
                </c:pt>
                <c:pt idx="1357">
                  <c:v>3.9049E-2</c:v>
                </c:pt>
                <c:pt idx="1358">
                  <c:v>3.9204000000000003E-2</c:v>
                </c:pt>
                <c:pt idx="1359">
                  <c:v>3.9358999999999998E-2</c:v>
                </c:pt>
                <c:pt idx="1360">
                  <c:v>3.9513E-2</c:v>
                </c:pt>
                <c:pt idx="1361">
                  <c:v>3.9666E-2</c:v>
                </c:pt>
                <c:pt idx="1362">
                  <c:v>3.9817999999999999E-2</c:v>
                </c:pt>
                <c:pt idx="1363">
                  <c:v>3.9968999999999998E-2</c:v>
                </c:pt>
                <c:pt idx="1364">
                  <c:v>4.0119000000000002E-2</c:v>
                </c:pt>
                <c:pt idx="1365">
                  <c:v>4.0268999999999999E-2</c:v>
                </c:pt>
                <c:pt idx="1366">
                  <c:v>4.0417000000000002E-2</c:v>
                </c:pt>
                <c:pt idx="1367">
                  <c:v>4.0564000000000003E-2</c:v>
                </c:pt>
                <c:pt idx="1368">
                  <c:v>4.0709000000000002E-2</c:v>
                </c:pt>
                <c:pt idx="1369">
                  <c:v>4.0854000000000001E-2</c:v>
                </c:pt>
                <c:pt idx="1370">
                  <c:v>4.0998E-2</c:v>
                </c:pt>
                <c:pt idx="1371">
                  <c:v>4.1140999999999997E-2</c:v>
                </c:pt>
                <c:pt idx="1372">
                  <c:v>4.1281999999999999E-2</c:v>
                </c:pt>
                <c:pt idx="1373">
                  <c:v>4.1423000000000001E-2</c:v>
                </c:pt>
                <c:pt idx="1374">
                  <c:v>4.1562000000000002E-2</c:v>
                </c:pt>
                <c:pt idx="1375">
                  <c:v>4.1701000000000002E-2</c:v>
                </c:pt>
                <c:pt idx="1376">
                  <c:v>4.1838E-2</c:v>
                </c:pt>
                <c:pt idx="1377">
                  <c:v>4.1973999999999997E-2</c:v>
                </c:pt>
                <c:pt idx="1378">
                  <c:v>4.2109000000000001E-2</c:v>
                </c:pt>
                <c:pt idx="1379">
                  <c:v>4.2242000000000002E-2</c:v>
                </c:pt>
                <c:pt idx="1380">
                  <c:v>4.2375000000000003E-2</c:v>
                </c:pt>
                <c:pt idx="1381">
                  <c:v>4.2506000000000002E-2</c:v>
                </c:pt>
                <c:pt idx="1382">
                  <c:v>4.2636E-2</c:v>
                </c:pt>
                <c:pt idx="1383">
                  <c:v>4.2764999999999997E-2</c:v>
                </c:pt>
                <c:pt idx="1384">
                  <c:v>4.2893000000000001E-2</c:v>
                </c:pt>
                <c:pt idx="1385">
                  <c:v>4.3019000000000002E-2</c:v>
                </c:pt>
                <c:pt idx="1386">
                  <c:v>4.3144000000000002E-2</c:v>
                </c:pt>
                <c:pt idx="1387">
                  <c:v>4.3268000000000001E-2</c:v>
                </c:pt>
                <c:pt idx="1388">
                  <c:v>4.3390999999999999E-2</c:v>
                </c:pt>
                <c:pt idx="1389">
                  <c:v>4.3512000000000002E-2</c:v>
                </c:pt>
                <c:pt idx="1390">
                  <c:v>4.3631999999999997E-2</c:v>
                </c:pt>
                <c:pt idx="1391">
                  <c:v>4.3750999999999998E-2</c:v>
                </c:pt>
                <c:pt idx="1392">
                  <c:v>4.3868999999999998E-2</c:v>
                </c:pt>
                <c:pt idx="1393">
                  <c:v>4.3985000000000003E-2</c:v>
                </c:pt>
                <c:pt idx="1394">
                  <c:v>4.41E-2</c:v>
                </c:pt>
                <c:pt idx="1395">
                  <c:v>4.4213000000000002E-2</c:v>
                </c:pt>
                <c:pt idx="1396">
                  <c:v>4.4325999999999997E-2</c:v>
                </c:pt>
                <c:pt idx="1397">
                  <c:v>4.4436000000000003E-2</c:v>
                </c:pt>
                <c:pt idx="1398">
                  <c:v>4.4546000000000002E-2</c:v>
                </c:pt>
                <c:pt idx="1399">
                  <c:v>4.4653999999999999E-2</c:v>
                </c:pt>
                <c:pt idx="1400">
                  <c:v>4.4761000000000002E-2</c:v>
                </c:pt>
                <c:pt idx="1401">
                  <c:v>4.4866999999999997E-2</c:v>
                </c:pt>
                <c:pt idx="1402">
                  <c:v>4.4970999999999997E-2</c:v>
                </c:pt>
                <c:pt idx="1403">
                  <c:v>4.5073000000000002E-2</c:v>
                </c:pt>
                <c:pt idx="1404">
                  <c:v>4.5175E-2</c:v>
                </c:pt>
                <c:pt idx="1405">
                  <c:v>4.5275000000000003E-2</c:v>
                </c:pt>
                <c:pt idx="1406">
                  <c:v>4.5372999999999997E-2</c:v>
                </c:pt>
                <c:pt idx="1407">
                  <c:v>4.5469999999999997E-2</c:v>
                </c:pt>
                <c:pt idx="1408">
                  <c:v>4.5566000000000002E-2</c:v>
                </c:pt>
                <c:pt idx="1409">
                  <c:v>4.5659999999999999E-2</c:v>
                </c:pt>
                <c:pt idx="1410">
                  <c:v>4.5753000000000002E-2</c:v>
                </c:pt>
                <c:pt idx="1411">
                  <c:v>4.5844000000000003E-2</c:v>
                </c:pt>
                <c:pt idx="1412">
                  <c:v>4.5934000000000003E-2</c:v>
                </c:pt>
                <c:pt idx="1413">
                  <c:v>4.6022E-2</c:v>
                </c:pt>
                <c:pt idx="1414">
                  <c:v>4.6108999999999997E-2</c:v>
                </c:pt>
                <c:pt idx="1415">
                  <c:v>4.6195E-2</c:v>
                </c:pt>
                <c:pt idx="1416">
                  <c:v>4.6279000000000001E-2</c:v>
                </c:pt>
                <c:pt idx="1417">
                  <c:v>4.6360999999999999E-2</c:v>
                </c:pt>
                <c:pt idx="1418">
                  <c:v>4.6442999999999998E-2</c:v>
                </c:pt>
                <c:pt idx="1419">
                  <c:v>4.6522000000000001E-2</c:v>
                </c:pt>
                <c:pt idx="1420">
                  <c:v>4.6600000000000003E-2</c:v>
                </c:pt>
                <c:pt idx="1421">
                  <c:v>4.6677000000000003E-2</c:v>
                </c:pt>
                <c:pt idx="1422">
                  <c:v>4.6752000000000002E-2</c:v>
                </c:pt>
                <c:pt idx="1423">
                  <c:v>4.6824999999999999E-2</c:v>
                </c:pt>
                <c:pt idx="1424">
                  <c:v>4.6897000000000001E-2</c:v>
                </c:pt>
                <c:pt idx="1425">
                  <c:v>4.6968000000000003E-2</c:v>
                </c:pt>
                <c:pt idx="1426">
                  <c:v>4.7037000000000002E-2</c:v>
                </c:pt>
                <c:pt idx="1427">
                  <c:v>4.7104E-2</c:v>
                </c:pt>
                <c:pt idx="1428">
                  <c:v>4.7169999999999997E-2</c:v>
                </c:pt>
                <c:pt idx="1429">
                  <c:v>4.7233999999999998E-2</c:v>
                </c:pt>
                <c:pt idx="1430">
                  <c:v>4.7296999999999999E-2</c:v>
                </c:pt>
                <c:pt idx="1431">
                  <c:v>4.7357999999999997E-2</c:v>
                </c:pt>
                <c:pt idx="1432">
                  <c:v>4.7418000000000002E-2</c:v>
                </c:pt>
                <c:pt idx="1433">
                  <c:v>4.7475999999999997E-2</c:v>
                </c:pt>
                <c:pt idx="1434">
                  <c:v>4.7532999999999999E-2</c:v>
                </c:pt>
                <c:pt idx="1435">
                  <c:v>4.7587999999999998E-2</c:v>
                </c:pt>
                <c:pt idx="1436">
                  <c:v>4.7641000000000003E-2</c:v>
                </c:pt>
                <c:pt idx="1437">
                  <c:v>4.7692999999999999E-2</c:v>
                </c:pt>
                <c:pt idx="1438">
                  <c:v>4.7743000000000001E-2</c:v>
                </c:pt>
                <c:pt idx="1439">
                  <c:v>4.7792000000000001E-2</c:v>
                </c:pt>
                <c:pt idx="1440">
                  <c:v>4.7839E-2</c:v>
                </c:pt>
                <c:pt idx="1441">
                  <c:v>4.7884000000000003E-2</c:v>
                </c:pt>
                <c:pt idx="1442">
                  <c:v>4.7927999999999998E-2</c:v>
                </c:pt>
                <c:pt idx="1443">
                  <c:v>4.7971E-2</c:v>
                </c:pt>
                <c:pt idx="1444">
                  <c:v>4.8010999999999998E-2</c:v>
                </c:pt>
                <c:pt idx="1445">
                  <c:v>4.8050000000000002E-2</c:v>
                </c:pt>
                <c:pt idx="1446">
                  <c:v>4.8087999999999999E-2</c:v>
                </c:pt>
                <c:pt idx="1447">
                  <c:v>4.8124E-2</c:v>
                </c:pt>
                <c:pt idx="1448">
                  <c:v>4.8157999999999999E-2</c:v>
                </c:pt>
                <c:pt idx="1449">
                  <c:v>4.8190999999999998E-2</c:v>
                </c:pt>
                <c:pt idx="1450">
                  <c:v>4.8222000000000001E-2</c:v>
                </c:pt>
                <c:pt idx="1451">
                  <c:v>4.8251000000000002E-2</c:v>
                </c:pt>
                <c:pt idx="1452">
                  <c:v>4.8279000000000002E-2</c:v>
                </c:pt>
                <c:pt idx="1453">
                  <c:v>4.8305000000000001E-2</c:v>
                </c:pt>
                <c:pt idx="1454">
                  <c:v>4.8329999999999998E-2</c:v>
                </c:pt>
                <c:pt idx="1455">
                  <c:v>4.8353E-2</c:v>
                </c:pt>
                <c:pt idx="1456">
                  <c:v>4.8374E-2</c:v>
                </c:pt>
                <c:pt idx="1457">
                  <c:v>4.8394E-2</c:v>
                </c:pt>
                <c:pt idx="1458">
                  <c:v>4.8411999999999997E-2</c:v>
                </c:pt>
                <c:pt idx="1459">
                  <c:v>4.8427999999999999E-2</c:v>
                </c:pt>
                <c:pt idx="1460">
                  <c:v>4.8443E-2</c:v>
                </c:pt>
                <c:pt idx="1461">
                  <c:v>4.8455999999999999E-2</c:v>
                </c:pt>
                <c:pt idx="1462">
                  <c:v>4.8467999999999997E-2</c:v>
                </c:pt>
                <c:pt idx="1463">
                  <c:v>4.8476999999999999E-2</c:v>
                </c:pt>
                <c:pt idx="1464">
                  <c:v>4.8486000000000001E-2</c:v>
                </c:pt>
                <c:pt idx="1465">
                  <c:v>4.8492E-2</c:v>
                </c:pt>
                <c:pt idx="1466">
                  <c:v>4.8496999999999998E-2</c:v>
                </c:pt>
                <c:pt idx="1468">
                  <c:v>-4.4499999999999998E-2</c:v>
                </c:pt>
                <c:pt idx="1469">
                  <c:v>-4.4498999999999997E-2</c:v>
                </c:pt>
                <c:pt idx="1470">
                  <c:v>-4.4497000000000002E-2</c:v>
                </c:pt>
                <c:pt idx="1471">
                  <c:v>-4.4493999999999999E-2</c:v>
                </c:pt>
                <c:pt idx="1472">
                  <c:v>-4.4489000000000001E-2</c:v>
                </c:pt>
                <c:pt idx="1473">
                  <c:v>-4.4483000000000002E-2</c:v>
                </c:pt>
                <c:pt idx="1474">
                  <c:v>-4.4476000000000002E-2</c:v>
                </c:pt>
                <c:pt idx="1475">
                  <c:v>-4.4467E-2</c:v>
                </c:pt>
                <c:pt idx="1476">
                  <c:v>-4.4457000000000003E-2</c:v>
                </c:pt>
                <c:pt idx="1477">
                  <c:v>-4.4444999999999998E-2</c:v>
                </c:pt>
                <c:pt idx="1478">
                  <c:v>-4.4433E-2</c:v>
                </c:pt>
                <c:pt idx="1479">
                  <c:v>-4.4419E-2</c:v>
                </c:pt>
                <c:pt idx="1480">
                  <c:v>-4.4402999999999998E-2</c:v>
                </c:pt>
                <c:pt idx="1481">
                  <c:v>-4.4386000000000002E-2</c:v>
                </c:pt>
                <c:pt idx="1482">
                  <c:v>-4.4367999999999998E-2</c:v>
                </c:pt>
                <c:pt idx="1483">
                  <c:v>-4.4349E-2</c:v>
                </c:pt>
                <c:pt idx="1484">
                  <c:v>-4.4327999999999999E-2</c:v>
                </c:pt>
                <c:pt idx="1485">
                  <c:v>-4.4305999999999998E-2</c:v>
                </c:pt>
                <c:pt idx="1486">
                  <c:v>-4.4282000000000002E-2</c:v>
                </c:pt>
                <c:pt idx="1487">
                  <c:v>-4.4256999999999998E-2</c:v>
                </c:pt>
                <c:pt idx="1488">
                  <c:v>-4.4230999999999999E-2</c:v>
                </c:pt>
                <c:pt idx="1489">
                  <c:v>-4.4204E-2</c:v>
                </c:pt>
                <c:pt idx="1490">
                  <c:v>-4.4174999999999999E-2</c:v>
                </c:pt>
                <c:pt idx="1491">
                  <c:v>-4.4144999999999997E-2</c:v>
                </c:pt>
                <c:pt idx="1492">
                  <c:v>-4.4112999999999999E-2</c:v>
                </c:pt>
                <c:pt idx="1493">
                  <c:v>-4.4081000000000002E-2</c:v>
                </c:pt>
                <c:pt idx="1494">
                  <c:v>-4.4047000000000003E-2</c:v>
                </c:pt>
                <c:pt idx="1495">
                  <c:v>-4.4011000000000002E-2</c:v>
                </c:pt>
                <c:pt idx="1496">
                  <c:v>-4.3975E-2</c:v>
                </c:pt>
                <c:pt idx="1497">
                  <c:v>-4.3936999999999997E-2</c:v>
                </c:pt>
                <c:pt idx="1498">
                  <c:v>-4.3896999999999999E-2</c:v>
                </c:pt>
                <c:pt idx="1499">
                  <c:v>-4.3857E-2</c:v>
                </c:pt>
                <c:pt idx="1500">
                  <c:v>-4.3815E-2</c:v>
                </c:pt>
                <c:pt idx="1501">
                  <c:v>-4.3770999999999997E-2</c:v>
                </c:pt>
                <c:pt idx="1502">
                  <c:v>-4.3727000000000002E-2</c:v>
                </c:pt>
                <c:pt idx="1503">
                  <c:v>-4.3680999999999998E-2</c:v>
                </c:pt>
                <c:pt idx="1504">
                  <c:v>-4.3633999999999999E-2</c:v>
                </c:pt>
                <c:pt idx="1505">
                  <c:v>-4.3586E-2</c:v>
                </c:pt>
                <c:pt idx="1506">
                  <c:v>-4.3535999999999998E-2</c:v>
                </c:pt>
                <c:pt idx="1507">
                  <c:v>-4.3485000000000003E-2</c:v>
                </c:pt>
                <c:pt idx="1508">
                  <c:v>-4.3432999999999999E-2</c:v>
                </c:pt>
                <c:pt idx="1509">
                  <c:v>-4.3379000000000001E-2</c:v>
                </c:pt>
                <c:pt idx="1510">
                  <c:v>-4.3325000000000002E-2</c:v>
                </c:pt>
                <c:pt idx="1511">
                  <c:v>-4.3269000000000002E-2</c:v>
                </c:pt>
                <c:pt idx="1512">
                  <c:v>-4.3210999999999999E-2</c:v>
                </c:pt>
                <c:pt idx="1513">
                  <c:v>-4.3152999999999997E-2</c:v>
                </c:pt>
                <c:pt idx="1514">
                  <c:v>-4.3092999999999999E-2</c:v>
                </c:pt>
                <c:pt idx="1515">
                  <c:v>-4.3032000000000001E-2</c:v>
                </c:pt>
                <c:pt idx="1516">
                  <c:v>-4.2970000000000001E-2</c:v>
                </c:pt>
                <c:pt idx="1517">
                  <c:v>-4.2906E-2</c:v>
                </c:pt>
                <c:pt idx="1518">
                  <c:v>-4.2841999999999998E-2</c:v>
                </c:pt>
                <c:pt idx="1519">
                  <c:v>-4.2776000000000002E-2</c:v>
                </c:pt>
                <c:pt idx="1520">
                  <c:v>-4.2708999999999997E-2</c:v>
                </c:pt>
                <c:pt idx="1521">
                  <c:v>-4.2639999999999997E-2</c:v>
                </c:pt>
                <c:pt idx="1522">
                  <c:v>-4.2570999999999998E-2</c:v>
                </c:pt>
                <c:pt idx="1523">
                  <c:v>-4.2500000000000003E-2</c:v>
                </c:pt>
                <c:pt idx="1524">
                  <c:v>-4.2428E-2</c:v>
                </c:pt>
                <c:pt idx="1525">
                  <c:v>-4.2354999999999997E-2</c:v>
                </c:pt>
                <c:pt idx="1526">
                  <c:v>-4.2279999999999998E-2</c:v>
                </c:pt>
                <c:pt idx="1527">
                  <c:v>-4.2204999999999999E-2</c:v>
                </c:pt>
                <c:pt idx="1528">
                  <c:v>-4.2127999999999999E-2</c:v>
                </c:pt>
                <c:pt idx="1529">
                  <c:v>-4.2049999999999997E-2</c:v>
                </c:pt>
                <c:pt idx="1530">
                  <c:v>-4.1971000000000001E-2</c:v>
                </c:pt>
                <c:pt idx="1531">
                  <c:v>-4.1890999999999998E-2</c:v>
                </c:pt>
                <c:pt idx="1532">
                  <c:v>-4.181E-2</c:v>
                </c:pt>
                <c:pt idx="1533">
                  <c:v>-4.1727E-2</c:v>
                </c:pt>
                <c:pt idx="1534">
                  <c:v>-4.1642999999999999E-2</c:v>
                </c:pt>
                <c:pt idx="1535">
                  <c:v>-4.1558999999999999E-2</c:v>
                </c:pt>
                <c:pt idx="1536">
                  <c:v>-4.1473000000000003E-2</c:v>
                </c:pt>
                <c:pt idx="1537">
                  <c:v>-4.1385999999999999E-2</c:v>
                </c:pt>
                <c:pt idx="1538">
                  <c:v>-4.1298000000000001E-2</c:v>
                </c:pt>
                <c:pt idx="1539">
                  <c:v>-4.1208000000000002E-2</c:v>
                </c:pt>
                <c:pt idx="1540">
                  <c:v>-4.1118000000000002E-2</c:v>
                </c:pt>
                <c:pt idx="1541">
                  <c:v>-4.1026E-2</c:v>
                </c:pt>
                <c:pt idx="1542">
                  <c:v>-4.0933999999999998E-2</c:v>
                </c:pt>
                <c:pt idx="1543">
                  <c:v>-4.0840000000000001E-2</c:v>
                </c:pt>
                <c:pt idx="1544">
                  <c:v>-4.0745999999999997E-2</c:v>
                </c:pt>
                <c:pt idx="1545">
                  <c:v>-4.0649999999999999E-2</c:v>
                </c:pt>
                <c:pt idx="1546">
                  <c:v>-4.0552999999999999E-2</c:v>
                </c:pt>
                <c:pt idx="1547">
                  <c:v>-4.0454999999999998E-2</c:v>
                </c:pt>
                <c:pt idx="1548">
                  <c:v>-4.0356000000000003E-2</c:v>
                </c:pt>
                <c:pt idx="1549">
                  <c:v>-4.0256E-2</c:v>
                </c:pt>
                <c:pt idx="1550">
                  <c:v>-4.0155999999999997E-2</c:v>
                </c:pt>
                <c:pt idx="1551">
                  <c:v>-4.0053999999999999E-2</c:v>
                </c:pt>
                <c:pt idx="1552">
                  <c:v>-3.9951E-2</c:v>
                </c:pt>
                <c:pt idx="1553">
                  <c:v>-3.9847E-2</c:v>
                </c:pt>
                <c:pt idx="1554">
                  <c:v>-3.9742E-2</c:v>
                </c:pt>
                <c:pt idx="1555">
                  <c:v>-3.9635999999999998E-2</c:v>
                </c:pt>
                <c:pt idx="1556">
                  <c:v>-3.9529000000000002E-2</c:v>
                </c:pt>
                <c:pt idx="1557">
                  <c:v>-3.9420999999999998E-2</c:v>
                </c:pt>
                <c:pt idx="1558">
                  <c:v>-3.9312E-2</c:v>
                </c:pt>
                <c:pt idx="1559">
                  <c:v>-3.9202000000000001E-2</c:v>
                </c:pt>
                <c:pt idx="1560">
                  <c:v>-3.9092000000000002E-2</c:v>
                </c:pt>
                <c:pt idx="1561">
                  <c:v>-3.8980000000000001E-2</c:v>
                </c:pt>
                <c:pt idx="1562">
                  <c:v>-3.8866999999999999E-2</c:v>
                </c:pt>
                <c:pt idx="1563">
                  <c:v>-3.8753999999999997E-2</c:v>
                </c:pt>
                <c:pt idx="1564">
                  <c:v>-3.8639E-2</c:v>
                </c:pt>
                <c:pt idx="1565">
                  <c:v>-3.8524000000000003E-2</c:v>
                </c:pt>
                <c:pt idx="1566">
                  <c:v>-3.8407999999999998E-2</c:v>
                </c:pt>
                <c:pt idx="1567">
                  <c:v>-3.8290999999999999E-2</c:v>
                </c:pt>
                <c:pt idx="1568">
                  <c:v>-3.8172999999999999E-2</c:v>
                </c:pt>
                <c:pt idx="1569">
                  <c:v>-3.8053999999999998E-2</c:v>
                </c:pt>
                <c:pt idx="1570">
                  <c:v>-3.7935000000000003E-2</c:v>
                </c:pt>
                <c:pt idx="1571">
                  <c:v>-3.7814E-2</c:v>
                </c:pt>
                <c:pt idx="1572">
                  <c:v>-3.7692999999999997E-2</c:v>
                </c:pt>
                <c:pt idx="1573">
                  <c:v>-3.7571E-2</c:v>
                </c:pt>
                <c:pt idx="1574">
                  <c:v>-3.7448000000000002E-2</c:v>
                </c:pt>
                <c:pt idx="1575">
                  <c:v>-3.7324000000000003E-2</c:v>
                </c:pt>
                <c:pt idx="1576">
                  <c:v>-3.7199999999999997E-2</c:v>
                </c:pt>
                <c:pt idx="1577">
                  <c:v>-3.7074999999999997E-2</c:v>
                </c:pt>
                <c:pt idx="1578">
                  <c:v>-3.6949000000000003E-2</c:v>
                </c:pt>
                <c:pt idx="1579">
                  <c:v>-3.6822000000000001E-2</c:v>
                </c:pt>
                <c:pt idx="1580">
                  <c:v>-3.6693999999999997E-2</c:v>
                </c:pt>
                <c:pt idx="1581">
                  <c:v>-3.6566000000000001E-2</c:v>
                </c:pt>
                <c:pt idx="1582">
                  <c:v>-3.6436999999999997E-2</c:v>
                </c:pt>
                <c:pt idx="1583">
                  <c:v>-3.6308E-2</c:v>
                </c:pt>
                <c:pt idx="1584">
                  <c:v>-3.6177000000000001E-2</c:v>
                </c:pt>
                <c:pt idx="1585">
                  <c:v>-3.6046000000000002E-2</c:v>
                </c:pt>
                <c:pt idx="1586">
                  <c:v>-3.5914000000000001E-2</c:v>
                </c:pt>
                <c:pt idx="1587">
                  <c:v>-3.5782000000000001E-2</c:v>
                </c:pt>
                <c:pt idx="1588">
                  <c:v>-3.5649E-2</c:v>
                </c:pt>
                <c:pt idx="1589">
                  <c:v>-3.5514999999999998E-2</c:v>
                </c:pt>
                <c:pt idx="1590">
                  <c:v>-3.5381000000000003E-2</c:v>
                </c:pt>
                <c:pt idx="1591">
                  <c:v>-3.5246E-2</c:v>
                </c:pt>
                <c:pt idx="1592">
                  <c:v>-3.5110000000000002E-2</c:v>
                </c:pt>
                <c:pt idx="1593">
                  <c:v>-3.4973999999999998E-2</c:v>
                </c:pt>
                <c:pt idx="1594">
                  <c:v>-3.4837E-2</c:v>
                </c:pt>
                <c:pt idx="1595">
                  <c:v>-3.4700000000000002E-2</c:v>
                </c:pt>
                <c:pt idx="1596">
                  <c:v>-3.4562000000000002E-2</c:v>
                </c:pt>
                <c:pt idx="1597">
                  <c:v>-3.4424000000000003E-2</c:v>
                </c:pt>
                <c:pt idx="1598">
                  <c:v>-3.4285000000000003E-2</c:v>
                </c:pt>
                <c:pt idx="1599">
                  <c:v>-3.4145000000000002E-2</c:v>
                </c:pt>
                <c:pt idx="1600">
                  <c:v>-3.4005000000000001E-2</c:v>
                </c:pt>
                <c:pt idx="1601">
                  <c:v>-3.3864999999999999E-2</c:v>
                </c:pt>
                <c:pt idx="1602">
                  <c:v>-3.3723999999999997E-2</c:v>
                </c:pt>
                <c:pt idx="1603">
                  <c:v>-3.3582000000000001E-2</c:v>
                </c:pt>
                <c:pt idx="1604">
                  <c:v>-3.3439999999999998E-2</c:v>
                </c:pt>
                <c:pt idx="1605">
                  <c:v>-3.3298000000000001E-2</c:v>
                </c:pt>
                <c:pt idx="1606">
                  <c:v>-3.3154999999999997E-2</c:v>
                </c:pt>
                <c:pt idx="1607">
                  <c:v>-3.3010999999999999E-2</c:v>
                </c:pt>
                <c:pt idx="1608">
                  <c:v>-3.2868000000000001E-2</c:v>
                </c:pt>
                <c:pt idx="1609">
                  <c:v>-3.2723000000000002E-2</c:v>
                </c:pt>
                <c:pt idx="1610">
                  <c:v>-3.2578999999999997E-2</c:v>
                </c:pt>
                <c:pt idx="1611">
                  <c:v>-3.2433999999999998E-2</c:v>
                </c:pt>
                <c:pt idx="1612">
                  <c:v>-3.2287999999999997E-2</c:v>
                </c:pt>
                <c:pt idx="1613">
                  <c:v>-3.2142999999999998E-2</c:v>
                </c:pt>
                <c:pt idx="1614">
                  <c:v>-3.1995999999999997E-2</c:v>
                </c:pt>
                <c:pt idx="1615">
                  <c:v>-3.1850000000000003E-2</c:v>
                </c:pt>
                <c:pt idx="1616">
                  <c:v>-3.1703000000000002E-2</c:v>
                </c:pt>
                <c:pt idx="1617">
                  <c:v>-3.1556000000000001E-2</c:v>
                </c:pt>
                <c:pt idx="1618">
                  <c:v>-3.1408999999999999E-2</c:v>
                </c:pt>
                <c:pt idx="1619">
                  <c:v>-3.1260999999999997E-2</c:v>
                </c:pt>
                <c:pt idx="1620">
                  <c:v>-3.1112999999999998E-2</c:v>
                </c:pt>
                <c:pt idx="1621">
                  <c:v>-3.0964999999999999E-2</c:v>
                </c:pt>
                <c:pt idx="1622">
                  <c:v>-3.0816E-2</c:v>
                </c:pt>
                <c:pt idx="1623">
                  <c:v>-3.0667E-2</c:v>
                </c:pt>
                <c:pt idx="1624">
                  <c:v>-3.0518E-2</c:v>
                </c:pt>
                <c:pt idx="1625">
                  <c:v>-3.0369E-2</c:v>
                </c:pt>
                <c:pt idx="1626">
                  <c:v>-3.0218999999999999E-2</c:v>
                </c:pt>
                <c:pt idx="1627">
                  <c:v>-3.007E-2</c:v>
                </c:pt>
                <c:pt idx="1628">
                  <c:v>-2.9919999999999999E-2</c:v>
                </c:pt>
                <c:pt idx="1629">
                  <c:v>-2.9769E-2</c:v>
                </c:pt>
                <c:pt idx="1630">
                  <c:v>-2.9618999999999999E-2</c:v>
                </c:pt>
                <c:pt idx="1631">
                  <c:v>-2.9468999999999999E-2</c:v>
                </c:pt>
                <c:pt idx="1632">
                  <c:v>-2.9318E-2</c:v>
                </c:pt>
                <c:pt idx="1633">
                  <c:v>-2.9166999999999998E-2</c:v>
                </c:pt>
                <c:pt idx="1634">
                  <c:v>-2.9016E-2</c:v>
                </c:pt>
                <c:pt idx="1635">
                  <c:v>-2.8864999999999998E-2</c:v>
                </c:pt>
                <c:pt idx="1636">
                  <c:v>-2.8714E-2</c:v>
                </c:pt>
                <c:pt idx="1637">
                  <c:v>-2.8563000000000002E-2</c:v>
                </c:pt>
                <c:pt idx="1638">
                  <c:v>-2.8410999999999999E-2</c:v>
                </c:pt>
                <c:pt idx="1639">
                  <c:v>-2.826E-2</c:v>
                </c:pt>
                <c:pt idx="1640">
                  <c:v>-2.8108000000000001E-2</c:v>
                </c:pt>
                <c:pt idx="1641">
                  <c:v>-2.7956999999999999E-2</c:v>
                </c:pt>
                <c:pt idx="1642">
                  <c:v>-2.7805E-2</c:v>
                </c:pt>
                <c:pt idx="1643">
                  <c:v>-2.7654000000000001E-2</c:v>
                </c:pt>
                <c:pt idx="1644">
                  <c:v>-2.7501999999999999E-2</c:v>
                </c:pt>
                <c:pt idx="1645">
                  <c:v>-2.7349999999999999E-2</c:v>
                </c:pt>
                <c:pt idx="1646">
                  <c:v>-2.7198E-2</c:v>
                </c:pt>
                <c:pt idx="1647">
                  <c:v>-2.7046000000000001E-2</c:v>
                </c:pt>
                <c:pt idx="1648">
                  <c:v>-2.6894999999999999E-2</c:v>
                </c:pt>
                <c:pt idx="1649">
                  <c:v>-2.6742999999999999E-2</c:v>
                </c:pt>
                <c:pt idx="1650">
                  <c:v>-2.6591E-2</c:v>
                </c:pt>
                <c:pt idx="1651">
                  <c:v>-2.6439000000000001E-2</c:v>
                </c:pt>
                <c:pt idx="1652">
                  <c:v>-2.6287999999999999E-2</c:v>
                </c:pt>
                <c:pt idx="1653">
                  <c:v>-2.6136E-2</c:v>
                </c:pt>
                <c:pt idx="1654">
                  <c:v>-2.5985000000000001E-2</c:v>
                </c:pt>
                <c:pt idx="1655">
                  <c:v>-2.5832999999999998E-2</c:v>
                </c:pt>
                <c:pt idx="1656">
                  <c:v>-2.5682E-2</c:v>
                </c:pt>
                <c:pt idx="1657">
                  <c:v>-2.5530000000000001E-2</c:v>
                </c:pt>
                <c:pt idx="1658">
                  <c:v>-2.5378999999999999E-2</c:v>
                </c:pt>
                <c:pt idx="1659">
                  <c:v>-2.5228E-2</c:v>
                </c:pt>
                <c:pt idx="1660">
                  <c:v>-2.5076999999999999E-2</c:v>
                </c:pt>
                <c:pt idx="1661">
                  <c:v>-2.4926E-2</c:v>
                </c:pt>
                <c:pt idx="1662">
                  <c:v>-2.4774999999999998E-2</c:v>
                </c:pt>
                <c:pt idx="1663">
                  <c:v>-2.4624E-2</c:v>
                </c:pt>
                <c:pt idx="1664">
                  <c:v>-2.4473999999999999E-2</c:v>
                </c:pt>
                <c:pt idx="1665">
                  <c:v>-2.4323000000000001E-2</c:v>
                </c:pt>
                <c:pt idx="1666">
                  <c:v>-2.4173E-2</c:v>
                </c:pt>
                <c:pt idx="1667">
                  <c:v>-2.4022999999999999E-2</c:v>
                </c:pt>
                <c:pt idx="1668">
                  <c:v>-2.3872999999999998E-2</c:v>
                </c:pt>
                <c:pt idx="1669">
                  <c:v>-2.3723000000000001E-2</c:v>
                </c:pt>
                <c:pt idx="1670">
                  <c:v>-2.3574000000000001E-2</c:v>
                </c:pt>
                <c:pt idx="1671">
                  <c:v>-2.3424E-2</c:v>
                </c:pt>
                <c:pt idx="1672">
                  <c:v>-2.3275000000000001E-2</c:v>
                </c:pt>
                <c:pt idx="1673">
                  <c:v>-2.3126000000000001E-2</c:v>
                </c:pt>
                <c:pt idx="1674">
                  <c:v>-2.2977999999999998E-2</c:v>
                </c:pt>
                <c:pt idx="1675">
                  <c:v>-2.2828999999999999E-2</c:v>
                </c:pt>
                <c:pt idx="1676">
                  <c:v>-2.2681E-2</c:v>
                </c:pt>
                <c:pt idx="1677">
                  <c:v>-2.2533000000000001E-2</c:v>
                </c:pt>
                <c:pt idx="1678">
                  <c:v>-2.2384999999999999E-2</c:v>
                </c:pt>
                <c:pt idx="1679">
                  <c:v>-2.2237E-2</c:v>
                </c:pt>
                <c:pt idx="1680">
                  <c:v>-2.2089999999999999E-2</c:v>
                </c:pt>
                <c:pt idx="1681">
                  <c:v>-2.1943000000000001E-2</c:v>
                </c:pt>
                <c:pt idx="1682">
                  <c:v>-2.1795999999999999E-2</c:v>
                </c:pt>
                <c:pt idx="1683">
                  <c:v>-2.1649000000000002E-2</c:v>
                </c:pt>
                <c:pt idx="1684">
                  <c:v>-2.1503000000000001E-2</c:v>
                </c:pt>
                <c:pt idx="1685">
                  <c:v>-2.1357000000000001E-2</c:v>
                </c:pt>
                <c:pt idx="1686">
                  <c:v>-2.1211000000000001E-2</c:v>
                </c:pt>
                <c:pt idx="1687">
                  <c:v>-2.1066000000000001E-2</c:v>
                </c:pt>
                <c:pt idx="1688">
                  <c:v>-2.0920999999999999E-2</c:v>
                </c:pt>
                <c:pt idx="1689">
                  <c:v>-2.0775999999999999E-2</c:v>
                </c:pt>
                <c:pt idx="1690">
                  <c:v>-2.0632000000000001E-2</c:v>
                </c:pt>
                <c:pt idx="1691">
                  <c:v>-2.0486999999999998E-2</c:v>
                </c:pt>
                <c:pt idx="1692">
                  <c:v>-2.0344000000000001E-2</c:v>
                </c:pt>
                <c:pt idx="1693">
                  <c:v>-2.0199999999999999E-2</c:v>
                </c:pt>
                <c:pt idx="1694">
                  <c:v>-2.0056999999999998E-2</c:v>
                </c:pt>
                <c:pt idx="1695">
                  <c:v>-1.9914000000000001E-2</c:v>
                </c:pt>
                <c:pt idx="1696">
                  <c:v>-1.9771E-2</c:v>
                </c:pt>
                <c:pt idx="1697">
                  <c:v>-1.9629000000000001E-2</c:v>
                </c:pt>
                <c:pt idx="1698">
                  <c:v>-1.9487000000000001E-2</c:v>
                </c:pt>
                <c:pt idx="1699">
                  <c:v>-1.9345999999999999E-2</c:v>
                </c:pt>
                <c:pt idx="1700">
                  <c:v>-1.9205E-2</c:v>
                </c:pt>
                <c:pt idx="1701">
                  <c:v>-1.9064000000000001E-2</c:v>
                </c:pt>
                <c:pt idx="1702">
                  <c:v>-1.8924E-2</c:v>
                </c:pt>
                <c:pt idx="1703">
                  <c:v>-1.8783999999999999E-2</c:v>
                </c:pt>
                <c:pt idx="1704">
                  <c:v>-1.8644000000000001E-2</c:v>
                </c:pt>
                <c:pt idx="1705">
                  <c:v>-1.8505000000000001E-2</c:v>
                </c:pt>
                <c:pt idx="1706">
                  <c:v>-1.8366E-2</c:v>
                </c:pt>
                <c:pt idx="1707">
                  <c:v>-1.8227E-2</c:v>
                </c:pt>
                <c:pt idx="1708">
                  <c:v>-1.8089000000000001E-2</c:v>
                </c:pt>
                <c:pt idx="1709">
                  <c:v>-1.7951000000000002E-2</c:v>
                </c:pt>
                <c:pt idx="1710">
                  <c:v>-1.7814E-2</c:v>
                </c:pt>
                <c:pt idx="1711">
                  <c:v>-1.7676999999999998E-2</c:v>
                </c:pt>
                <c:pt idx="1712">
                  <c:v>-1.754E-2</c:v>
                </c:pt>
                <c:pt idx="1713">
                  <c:v>-1.7403999999999999E-2</c:v>
                </c:pt>
                <c:pt idx="1714">
                  <c:v>-1.7267999999999999E-2</c:v>
                </c:pt>
                <c:pt idx="1715">
                  <c:v>-1.7132999999999999E-2</c:v>
                </c:pt>
                <c:pt idx="1716">
                  <c:v>-1.6997999999999999E-2</c:v>
                </c:pt>
                <c:pt idx="1717">
                  <c:v>-1.6864000000000001E-2</c:v>
                </c:pt>
                <c:pt idx="1718">
                  <c:v>-1.6729000000000001E-2</c:v>
                </c:pt>
                <c:pt idx="1719">
                  <c:v>-1.6596E-2</c:v>
                </c:pt>
                <c:pt idx="1720">
                  <c:v>-1.6462000000000001E-2</c:v>
                </c:pt>
                <c:pt idx="1721">
                  <c:v>-1.6330000000000001E-2</c:v>
                </c:pt>
                <c:pt idx="1722">
                  <c:v>-1.6197E-2</c:v>
                </c:pt>
                <c:pt idx="1723">
                  <c:v>-1.6064999999999999E-2</c:v>
                </c:pt>
                <c:pt idx="1724">
                  <c:v>-1.5932999999999999E-2</c:v>
                </c:pt>
                <c:pt idx="1725">
                  <c:v>-1.5802E-2</c:v>
                </c:pt>
                <c:pt idx="1726">
                  <c:v>-1.5671000000000001E-2</c:v>
                </c:pt>
                <c:pt idx="1727">
                  <c:v>-1.5540999999999999E-2</c:v>
                </c:pt>
                <c:pt idx="1728">
                  <c:v>-1.5410999999999999E-2</c:v>
                </c:pt>
                <c:pt idx="1729">
                  <c:v>-1.5282E-2</c:v>
                </c:pt>
                <c:pt idx="1730">
                  <c:v>-1.5153E-2</c:v>
                </c:pt>
                <c:pt idx="1731">
                  <c:v>-1.5023999999999999E-2</c:v>
                </c:pt>
                <c:pt idx="1732">
                  <c:v>-1.4896E-2</c:v>
                </c:pt>
                <c:pt idx="1733">
                  <c:v>-1.4768E-2</c:v>
                </c:pt>
                <c:pt idx="1734">
                  <c:v>-1.4641E-2</c:v>
                </c:pt>
                <c:pt idx="1735">
                  <c:v>-1.4514000000000001E-2</c:v>
                </c:pt>
                <c:pt idx="1736">
                  <c:v>-1.4387E-2</c:v>
                </c:pt>
                <c:pt idx="1737">
                  <c:v>-1.4260999999999999E-2</c:v>
                </c:pt>
                <c:pt idx="1738">
                  <c:v>-1.4135999999999999E-2</c:v>
                </c:pt>
                <c:pt idx="1739">
                  <c:v>-1.4010999999999999E-2</c:v>
                </c:pt>
                <c:pt idx="1740">
                  <c:v>-1.3886000000000001E-2</c:v>
                </c:pt>
                <c:pt idx="1741">
                  <c:v>-1.3761000000000001E-2</c:v>
                </c:pt>
                <c:pt idx="1742">
                  <c:v>-1.3638000000000001E-2</c:v>
                </c:pt>
                <c:pt idx="1743">
                  <c:v>-1.3514E-2</c:v>
                </c:pt>
                <c:pt idx="1744">
                  <c:v>-1.3391E-2</c:v>
                </c:pt>
                <c:pt idx="1745">
                  <c:v>-1.3268E-2</c:v>
                </c:pt>
                <c:pt idx="1746">
                  <c:v>-1.3146E-2</c:v>
                </c:pt>
                <c:pt idx="1747">
                  <c:v>-1.3024000000000001E-2</c:v>
                </c:pt>
                <c:pt idx="1748">
                  <c:v>-1.2903E-2</c:v>
                </c:pt>
                <c:pt idx="1749">
                  <c:v>-1.2782E-2</c:v>
                </c:pt>
                <c:pt idx="1750">
                  <c:v>-1.2662E-2</c:v>
                </c:pt>
                <c:pt idx="1751">
                  <c:v>-1.2541999999999999E-2</c:v>
                </c:pt>
                <c:pt idx="1752">
                  <c:v>-1.2422000000000001E-2</c:v>
                </c:pt>
                <c:pt idx="1753">
                  <c:v>-1.2303E-2</c:v>
                </c:pt>
                <c:pt idx="1754">
                  <c:v>-1.2184E-2</c:v>
                </c:pt>
                <c:pt idx="1755">
                  <c:v>-1.2064999999999999E-2</c:v>
                </c:pt>
                <c:pt idx="1756">
                  <c:v>-1.1946999999999999E-2</c:v>
                </c:pt>
                <c:pt idx="1757">
                  <c:v>-1.183E-2</c:v>
                </c:pt>
                <c:pt idx="1758">
                  <c:v>-1.1712E-2</c:v>
                </c:pt>
                <c:pt idx="1759">
                  <c:v>-1.1596E-2</c:v>
                </c:pt>
                <c:pt idx="1760">
                  <c:v>-1.1479E-2</c:v>
                </c:pt>
                <c:pt idx="1761">
                  <c:v>-1.1363E-2</c:v>
                </c:pt>
                <c:pt idx="1762">
                  <c:v>-1.1247999999999999E-2</c:v>
                </c:pt>
                <c:pt idx="1763">
                  <c:v>-1.1133000000000001E-2</c:v>
                </c:pt>
                <c:pt idx="1764">
                  <c:v>-1.1018E-2</c:v>
                </c:pt>
                <c:pt idx="1765">
                  <c:v>-1.0902999999999999E-2</c:v>
                </c:pt>
                <c:pt idx="1766">
                  <c:v>-1.0789E-2</c:v>
                </c:pt>
                <c:pt idx="1767">
                  <c:v>-1.0676E-2</c:v>
                </c:pt>
                <c:pt idx="1768">
                  <c:v>-1.0562E-2</c:v>
                </c:pt>
                <c:pt idx="1769">
                  <c:v>-1.0449999999999999E-2</c:v>
                </c:pt>
                <c:pt idx="1770">
                  <c:v>-1.0337000000000001E-2</c:v>
                </c:pt>
                <c:pt idx="1771">
                  <c:v>-1.0225E-2</c:v>
                </c:pt>
                <c:pt idx="1772">
                  <c:v>-1.0113E-2</c:v>
                </c:pt>
                <c:pt idx="1773">
                  <c:v>-1.0002E-2</c:v>
                </c:pt>
                <c:pt idx="1774">
                  <c:v>-9.8910000000000005E-3</c:v>
                </c:pt>
                <c:pt idx="1775">
                  <c:v>-9.7809999999999998E-3</c:v>
                </c:pt>
                <c:pt idx="1776">
                  <c:v>-9.6699999999999998E-3</c:v>
                </c:pt>
                <c:pt idx="1777">
                  <c:v>-9.5610000000000001E-3</c:v>
                </c:pt>
                <c:pt idx="1778">
                  <c:v>-9.4509999999999993E-3</c:v>
                </c:pt>
                <c:pt idx="1779">
                  <c:v>-9.3419999999999996E-3</c:v>
                </c:pt>
                <c:pt idx="1780">
                  <c:v>-9.2329999999999999E-3</c:v>
                </c:pt>
                <c:pt idx="1781">
                  <c:v>-9.1249999999999994E-3</c:v>
                </c:pt>
                <c:pt idx="1782">
                  <c:v>-9.0170000000000007E-3</c:v>
                </c:pt>
                <c:pt idx="1783">
                  <c:v>-8.9090000000000003E-3</c:v>
                </c:pt>
                <c:pt idx="1784">
                  <c:v>-8.8020000000000008E-3</c:v>
                </c:pt>
                <c:pt idx="1785">
                  <c:v>-8.6949999999999996E-3</c:v>
                </c:pt>
                <c:pt idx="1786">
                  <c:v>-8.5880000000000001E-3</c:v>
                </c:pt>
                <c:pt idx="1787">
                  <c:v>-8.482E-3</c:v>
                </c:pt>
                <c:pt idx="1788">
                  <c:v>-8.3759999999999998E-3</c:v>
                </c:pt>
                <c:pt idx="1789">
                  <c:v>-8.2710000000000006E-3</c:v>
                </c:pt>
                <c:pt idx="1790">
                  <c:v>-8.1650000000000004E-3</c:v>
                </c:pt>
                <c:pt idx="1791">
                  <c:v>-8.0599999999999995E-3</c:v>
                </c:pt>
                <c:pt idx="1792">
                  <c:v>-7.9559999999999995E-3</c:v>
                </c:pt>
                <c:pt idx="1793">
                  <c:v>-7.8519999999999996E-3</c:v>
                </c:pt>
                <c:pt idx="1794">
                  <c:v>-7.7479999999999997E-3</c:v>
                </c:pt>
                <c:pt idx="1795">
                  <c:v>-7.6439999999999998E-3</c:v>
                </c:pt>
                <c:pt idx="1796">
                  <c:v>-7.541E-3</c:v>
                </c:pt>
                <c:pt idx="1797">
                  <c:v>-7.4380000000000002E-3</c:v>
                </c:pt>
                <c:pt idx="1798">
                  <c:v>-7.3350000000000004E-3</c:v>
                </c:pt>
                <c:pt idx="1799">
                  <c:v>-7.2329999999999998E-3</c:v>
                </c:pt>
                <c:pt idx="1800">
                  <c:v>-7.1310000000000002E-3</c:v>
                </c:pt>
                <c:pt idx="1801">
                  <c:v>-7.0289999999999997E-3</c:v>
                </c:pt>
                <c:pt idx="1802">
                  <c:v>-6.927E-3</c:v>
                </c:pt>
                <c:pt idx="1803">
                  <c:v>-6.8259999999999996E-3</c:v>
                </c:pt>
                <c:pt idx="1804">
                  <c:v>-6.7250000000000001E-3</c:v>
                </c:pt>
                <c:pt idx="1805">
                  <c:v>-6.6249999999999998E-3</c:v>
                </c:pt>
                <c:pt idx="1806">
                  <c:v>-6.5240000000000003E-3</c:v>
                </c:pt>
                <c:pt idx="1807">
                  <c:v>-6.424E-3</c:v>
                </c:pt>
                <c:pt idx="1808">
                  <c:v>-6.3239999999999998E-3</c:v>
                </c:pt>
                <c:pt idx="1809">
                  <c:v>-6.2249999999999996E-3</c:v>
                </c:pt>
                <c:pt idx="1810">
                  <c:v>-6.1260000000000004E-3</c:v>
                </c:pt>
                <c:pt idx="1811">
                  <c:v>-6.0270000000000002E-3</c:v>
                </c:pt>
                <c:pt idx="1812">
                  <c:v>-5.9280000000000001E-3</c:v>
                </c:pt>
                <c:pt idx="1813">
                  <c:v>-5.8300000000000001E-3</c:v>
                </c:pt>
                <c:pt idx="1814">
                  <c:v>-5.731E-3</c:v>
                </c:pt>
                <c:pt idx="1815">
                  <c:v>-5.6340000000000001E-3</c:v>
                </c:pt>
                <c:pt idx="1816">
                  <c:v>-5.5360000000000001E-3</c:v>
                </c:pt>
                <c:pt idx="1817">
                  <c:v>-5.4380000000000001E-3</c:v>
                </c:pt>
                <c:pt idx="1818">
                  <c:v>-5.3410000000000003E-3</c:v>
                </c:pt>
                <c:pt idx="1819">
                  <c:v>-5.2440000000000004E-3</c:v>
                </c:pt>
                <c:pt idx="1820">
                  <c:v>-5.1469999999999997E-3</c:v>
                </c:pt>
                <c:pt idx="1821">
                  <c:v>-5.0509999999999999E-3</c:v>
                </c:pt>
                <c:pt idx="1822">
                  <c:v>-4.9550000000000002E-3</c:v>
                </c:pt>
                <c:pt idx="1823">
                  <c:v>-4.8589999999999996E-3</c:v>
                </c:pt>
                <c:pt idx="1824">
                  <c:v>-4.7629999999999999E-3</c:v>
                </c:pt>
                <c:pt idx="1825">
                  <c:v>-4.6670000000000001E-3</c:v>
                </c:pt>
                <c:pt idx="1826">
                  <c:v>-4.5719999999999997E-3</c:v>
                </c:pt>
                <c:pt idx="1827">
                  <c:v>-4.4759999999999999E-3</c:v>
                </c:pt>
                <c:pt idx="1828">
                  <c:v>-4.3810000000000003E-3</c:v>
                </c:pt>
                <c:pt idx="1829">
                  <c:v>-4.287E-3</c:v>
                </c:pt>
                <c:pt idx="1830">
                  <c:v>-4.1920000000000004E-3</c:v>
                </c:pt>
                <c:pt idx="1831">
                  <c:v>-4.0969999999999999E-3</c:v>
                </c:pt>
                <c:pt idx="1832">
                  <c:v>-4.0029999999999996E-3</c:v>
                </c:pt>
                <c:pt idx="1833">
                  <c:v>-3.9090000000000001E-3</c:v>
                </c:pt>
                <c:pt idx="1834">
                  <c:v>-3.8149999999999998E-3</c:v>
                </c:pt>
                <c:pt idx="1835">
                  <c:v>-3.7209999999999999E-3</c:v>
                </c:pt>
                <c:pt idx="1836">
                  <c:v>-3.6280000000000001E-3</c:v>
                </c:pt>
                <c:pt idx="1837">
                  <c:v>-3.5339999999999998E-3</c:v>
                </c:pt>
                <c:pt idx="1838">
                  <c:v>-3.441E-3</c:v>
                </c:pt>
                <c:pt idx="1839">
                  <c:v>-3.3479999999999998E-3</c:v>
                </c:pt>
                <c:pt idx="1840">
                  <c:v>-3.2550000000000001E-3</c:v>
                </c:pt>
                <c:pt idx="1841">
                  <c:v>-3.1619999999999999E-3</c:v>
                </c:pt>
                <c:pt idx="1842">
                  <c:v>-3.0699999999999998E-3</c:v>
                </c:pt>
                <c:pt idx="1843">
                  <c:v>-2.977E-3</c:v>
                </c:pt>
                <c:pt idx="1844">
                  <c:v>-2.885E-3</c:v>
                </c:pt>
                <c:pt idx="1845">
                  <c:v>-2.7920000000000002E-3</c:v>
                </c:pt>
                <c:pt idx="1846">
                  <c:v>-2.7000000000000001E-3</c:v>
                </c:pt>
                <c:pt idx="1847">
                  <c:v>-2.6080000000000001E-3</c:v>
                </c:pt>
                <c:pt idx="1848">
                  <c:v>-2.516E-3</c:v>
                </c:pt>
                <c:pt idx="1849">
                  <c:v>-2.4239999999999999E-3</c:v>
                </c:pt>
                <c:pt idx="1850">
                  <c:v>-2.333E-3</c:v>
                </c:pt>
                <c:pt idx="1851">
                  <c:v>-2.2409999999999999E-3</c:v>
                </c:pt>
                <c:pt idx="1852">
                  <c:v>-2.15E-3</c:v>
                </c:pt>
                <c:pt idx="1853">
                  <c:v>-2.0579999999999999E-3</c:v>
                </c:pt>
                <c:pt idx="1854">
                  <c:v>-1.967E-3</c:v>
                </c:pt>
                <c:pt idx="1855">
                  <c:v>-1.8760000000000001E-3</c:v>
                </c:pt>
                <c:pt idx="1856">
                  <c:v>-1.7849999999999999E-3</c:v>
                </c:pt>
                <c:pt idx="1857">
                  <c:v>-1.694E-3</c:v>
                </c:pt>
                <c:pt idx="1858">
                  <c:v>-1.603E-3</c:v>
                </c:pt>
                <c:pt idx="1859">
                  <c:v>-1.5120000000000001E-3</c:v>
                </c:pt>
                <c:pt idx="1860">
                  <c:v>-1.421E-3</c:v>
                </c:pt>
                <c:pt idx="1861">
                  <c:v>-1.33E-3</c:v>
                </c:pt>
                <c:pt idx="1862">
                  <c:v>-1.24E-3</c:v>
                </c:pt>
                <c:pt idx="1863">
                  <c:v>-1.1490000000000001E-3</c:v>
                </c:pt>
                <c:pt idx="1864">
                  <c:v>-1.059E-3</c:v>
                </c:pt>
                <c:pt idx="1865">
                  <c:v>-9.68E-4</c:v>
                </c:pt>
                <c:pt idx="1866">
                  <c:v>-8.7799999999999998E-4</c:v>
                </c:pt>
                <c:pt idx="1867">
                  <c:v>-7.8700000000000005E-4</c:v>
                </c:pt>
                <c:pt idx="1868">
                  <c:v>-6.9700000000000003E-4</c:v>
                </c:pt>
                <c:pt idx="1869">
                  <c:v>-6.0599999999999998E-4</c:v>
                </c:pt>
                <c:pt idx="1870">
                  <c:v>-5.1599999999999997E-4</c:v>
                </c:pt>
                <c:pt idx="1871">
                  <c:v>-4.26E-4</c:v>
                </c:pt>
                <c:pt idx="1872">
                  <c:v>-3.3599999999999998E-4</c:v>
                </c:pt>
                <c:pt idx="1873">
                  <c:v>-2.4499999999999999E-4</c:v>
                </c:pt>
                <c:pt idx="1874">
                  <c:v>-1.55E-4</c:v>
                </c:pt>
                <c:pt idx="1875">
                  <c:v>-6.4999999999999994E-5</c:v>
                </c:pt>
                <c:pt idx="1876">
                  <c:v>2.5999999999999998E-5</c:v>
                </c:pt>
                <c:pt idx="1877">
                  <c:v>1.16E-4</c:v>
                </c:pt>
                <c:pt idx="1878">
                  <c:v>2.0599999999999999E-4</c:v>
                </c:pt>
                <c:pt idx="1879">
                  <c:v>2.9599999999999998E-4</c:v>
                </c:pt>
                <c:pt idx="1880">
                  <c:v>3.8699999999999997E-4</c:v>
                </c:pt>
                <c:pt idx="1881">
                  <c:v>4.7699999999999999E-4</c:v>
                </c:pt>
                <c:pt idx="1882">
                  <c:v>5.6700000000000001E-4</c:v>
                </c:pt>
                <c:pt idx="1883">
                  <c:v>6.5799999999999995E-4</c:v>
                </c:pt>
                <c:pt idx="1884">
                  <c:v>7.4799999999999997E-4</c:v>
                </c:pt>
                <c:pt idx="1885">
                  <c:v>8.3799999999999999E-4</c:v>
                </c:pt>
                <c:pt idx="1886">
                  <c:v>9.2900000000000003E-4</c:v>
                </c:pt>
                <c:pt idx="1887">
                  <c:v>1.0189999999999999E-3</c:v>
                </c:pt>
                <c:pt idx="1888">
                  <c:v>1.1100000000000001E-3</c:v>
                </c:pt>
                <c:pt idx="1889">
                  <c:v>1.1999999999999999E-3</c:v>
                </c:pt>
                <c:pt idx="1890">
                  <c:v>1.291E-3</c:v>
                </c:pt>
                <c:pt idx="1891">
                  <c:v>1.382E-3</c:v>
                </c:pt>
                <c:pt idx="1892">
                  <c:v>1.4729999999999999E-3</c:v>
                </c:pt>
                <c:pt idx="1893">
                  <c:v>1.5629999999999999E-3</c:v>
                </c:pt>
                <c:pt idx="1894">
                  <c:v>1.6540000000000001E-3</c:v>
                </c:pt>
                <c:pt idx="1895">
                  <c:v>1.745E-3</c:v>
                </c:pt>
                <c:pt idx="1896">
                  <c:v>1.836E-3</c:v>
                </c:pt>
                <c:pt idx="1897">
                  <c:v>1.9269999999999999E-3</c:v>
                </c:pt>
                <c:pt idx="1898">
                  <c:v>2.019E-3</c:v>
                </c:pt>
                <c:pt idx="1899">
                  <c:v>2.1099999999999999E-3</c:v>
                </c:pt>
                <c:pt idx="1900">
                  <c:v>2.2009999999999998E-3</c:v>
                </c:pt>
                <c:pt idx="1901">
                  <c:v>2.2929999999999999E-3</c:v>
                </c:pt>
                <c:pt idx="1902">
                  <c:v>2.385E-3</c:v>
                </c:pt>
                <c:pt idx="1903">
                  <c:v>2.4759999999999999E-3</c:v>
                </c:pt>
                <c:pt idx="1904">
                  <c:v>2.568E-3</c:v>
                </c:pt>
                <c:pt idx="1905">
                  <c:v>2.66E-3</c:v>
                </c:pt>
                <c:pt idx="1906">
                  <c:v>2.7520000000000001E-3</c:v>
                </c:pt>
                <c:pt idx="1907">
                  <c:v>2.8449999999999999E-3</c:v>
                </c:pt>
                <c:pt idx="1908">
                  <c:v>2.9369999999999999E-3</c:v>
                </c:pt>
                <c:pt idx="1909">
                  <c:v>3.029E-3</c:v>
                </c:pt>
                <c:pt idx="1910">
                  <c:v>3.1220000000000002E-3</c:v>
                </c:pt>
                <c:pt idx="1911">
                  <c:v>3.215E-3</c:v>
                </c:pt>
                <c:pt idx="1912">
                  <c:v>3.3080000000000002E-3</c:v>
                </c:pt>
                <c:pt idx="1913">
                  <c:v>3.4009999999999999E-3</c:v>
                </c:pt>
                <c:pt idx="1914">
                  <c:v>3.4940000000000001E-3</c:v>
                </c:pt>
                <c:pt idx="1915">
                  <c:v>3.5869999999999999E-3</c:v>
                </c:pt>
                <c:pt idx="1916">
                  <c:v>3.6809999999999998E-3</c:v>
                </c:pt>
                <c:pt idx="1917">
                  <c:v>3.7750000000000001E-3</c:v>
                </c:pt>
                <c:pt idx="1918">
                  <c:v>3.8679999999999999E-3</c:v>
                </c:pt>
                <c:pt idx="1919">
                  <c:v>3.9620000000000002E-3</c:v>
                </c:pt>
                <c:pt idx="1920">
                  <c:v>4.0569999999999998E-3</c:v>
                </c:pt>
                <c:pt idx="1921">
                  <c:v>4.1510000000000002E-3</c:v>
                </c:pt>
                <c:pt idx="1922">
                  <c:v>4.2459999999999998E-3</c:v>
                </c:pt>
                <c:pt idx="1923">
                  <c:v>4.3400000000000001E-3</c:v>
                </c:pt>
                <c:pt idx="1924">
                  <c:v>4.4349999999999997E-3</c:v>
                </c:pt>
                <c:pt idx="1925">
                  <c:v>4.5300000000000002E-3</c:v>
                </c:pt>
                <c:pt idx="1926">
                  <c:v>4.6259999999999999E-3</c:v>
                </c:pt>
                <c:pt idx="1927">
                  <c:v>4.7210000000000004E-3</c:v>
                </c:pt>
                <c:pt idx="1928">
                  <c:v>4.8170000000000001E-3</c:v>
                </c:pt>
                <c:pt idx="1929">
                  <c:v>4.9129999999999998E-3</c:v>
                </c:pt>
                <c:pt idx="1930">
                  <c:v>5.0090000000000004E-3</c:v>
                </c:pt>
                <c:pt idx="1931">
                  <c:v>5.1060000000000003E-3</c:v>
                </c:pt>
                <c:pt idx="1932">
                  <c:v>5.202E-3</c:v>
                </c:pt>
                <c:pt idx="1933">
                  <c:v>5.2989999999999999E-3</c:v>
                </c:pt>
                <c:pt idx="1934">
                  <c:v>5.3959999999999998E-3</c:v>
                </c:pt>
                <c:pt idx="1935">
                  <c:v>5.4939999999999998E-3</c:v>
                </c:pt>
                <c:pt idx="1936">
                  <c:v>5.5909999999999996E-3</c:v>
                </c:pt>
                <c:pt idx="1937">
                  <c:v>5.6889999999999996E-3</c:v>
                </c:pt>
                <c:pt idx="1938">
                  <c:v>5.7869999999999996E-3</c:v>
                </c:pt>
                <c:pt idx="1939">
                  <c:v>5.8849999999999996E-3</c:v>
                </c:pt>
                <c:pt idx="1940">
                  <c:v>5.9839999999999997E-3</c:v>
                </c:pt>
                <c:pt idx="1941">
                  <c:v>6.0829999999999999E-3</c:v>
                </c:pt>
                <c:pt idx="1942">
                  <c:v>6.182E-3</c:v>
                </c:pt>
                <c:pt idx="1943">
                  <c:v>6.2810000000000001E-3</c:v>
                </c:pt>
                <c:pt idx="1944">
                  <c:v>6.3810000000000004E-3</c:v>
                </c:pt>
                <c:pt idx="1945">
                  <c:v>6.4809999999999998E-3</c:v>
                </c:pt>
                <c:pt idx="1946">
                  <c:v>6.581E-3</c:v>
                </c:pt>
                <c:pt idx="1947">
                  <c:v>6.6819999999999996E-3</c:v>
                </c:pt>
                <c:pt idx="1948">
                  <c:v>6.7819999999999998E-3</c:v>
                </c:pt>
                <c:pt idx="1949">
                  <c:v>6.8830000000000002E-3</c:v>
                </c:pt>
                <c:pt idx="1950">
                  <c:v>6.9849999999999999E-3</c:v>
                </c:pt>
                <c:pt idx="1951">
                  <c:v>7.0860000000000003E-3</c:v>
                </c:pt>
                <c:pt idx="1952">
                  <c:v>7.1879999999999999E-3</c:v>
                </c:pt>
                <c:pt idx="1953">
                  <c:v>7.2899999999999996E-3</c:v>
                </c:pt>
                <c:pt idx="1954">
                  <c:v>7.3930000000000003E-3</c:v>
                </c:pt>
                <c:pt idx="1955">
                  <c:v>7.4960000000000001E-3</c:v>
                </c:pt>
                <c:pt idx="1956">
                  <c:v>7.5989999999999999E-3</c:v>
                </c:pt>
                <c:pt idx="1957">
                  <c:v>7.7019999999999996E-3</c:v>
                </c:pt>
                <c:pt idx="1958">
                  <c:v>7.8059999999999996E-3</c:v>
                </c:pt>
                <c:pt idx="1959">
                  <c:v>7.9100000000000004E-3</c:v>
                </c:pt>
                <c:pt idx="1960">
                  <c:v>8.0149999999999996E-3</c:v>
                </c:pt>
                <c:pt idx="1961">
                  <c:v>8.1189999999999995E-3</c:v>
                </c:pt>
                <c:pt idx="1962">
                  <c:v>8.2249999999999997E-3</c:v>
                </c:pt>
                <c:pt idx="1963">
                  <c:v>8.3300000000000006E-3</c:v>
                </c:pt>
                <c:pt idx="1964">
                  <c:v>8.4360000000000008E-3</c:v>
                </c:pt>
                <c:pt idx="1965">
                  <c:v>8.5419999999999992E-3</c:v>
                </c:pt>
                <c:pt idx="1966">
                  <c:v>8.6479999999999994E-3</c:v>
                </c:pt>
                <c:pt idx="1967">
                  <c:v>8.7550000000000006E-3</c:v>
                </c:pt>
                <c:pt idx="1968">
                  <c:v>8.8620000000000001E-3</c:v>
                </c:pt>
                <c:pt idx="1969">
                  <c:v>8.9700000000000005E-3</c:v>
                </c:pt>
                <c:pt idx="1970">
                  <c:v>9.0779999999999993E-3</c:v>
                </c:pt>
                <c:pt idx="1971">
                  <c:v>9.1859999999999997E-3</c:v>
                </c:pt>
                <c:pt idx="1972">
                  <c:v>9.2940000000000002E-3</c:v>
                </c:pt>
                <c:pt idx="1973">
                  <c:v>9.4029999999999999E-3</c:v>
                </c:pt>
                <c:pt idx="1974">
                  <c:v>9.5130000000000006E-3</c:v>
                </c:pt>
                <c:pt idx="1975">
                  <c:v>9.6220000000000003E-3</c:v>
                </c:pt>
                <c:pt idx="1976">
                  <c:v>9.7319999999999993E-3</c:v>
                </c:pt>
                <c:pt idx="1977">
                  <c:v>9.8429999999999993E-3</c:v>
                </c:pt>
                <c:pt idx="1978">
                  <c:v>9.9539999999999993E-3</c:v>
                </c:pt>
                <c:pt idx="1979">
                  <c:v>1.0064999999999999E-2</c:v>
                </c:pt>
                <c:pt idx="1980">
                  <c:v>1.0175999999999999E-2</c:v>
                </c:pt>
                <c:pt idx="1981">
                  <c:v>1.0288E-2</c:v>
                </c:pt>
                <c:pt idx="1982">
                  <c:v>1.0401000000000001E-2</c:v>
                </c:pt>
                <c:pt idx="1983">
                  <c:v>1.0513E-2</c:v>
                </c:pt>
                <c:pt idx="1984">
                  <c:v>1.0626E-2</c:v>
                </c:pt>
                <c:pt idx="1985">
                  <c:v>1.074E-2</c:v>
                </c:pt>
                <c:pt idx="1986">
                  <c:v>1.0854000000000001E-2</c:v>
                </c:pt>
                <c:pt idx="1987">
                  <c:v>1.0968E-2</c:v>
                </c:pt>
                <c:pt idx="1988">
                  <c:v>1.1083000000000001E-2</c:v>
                </c:pt>
                <c:pt idx="1989">
                  <c:v>1.1198E-2</c:v>
                </c:pt>
                <c:pt idx="1990">
                  <c:v>1.1313E-2</c:v>
                </c:pt>
                <c:pt idx="1991">
                  <c:v>1.1429E-2</c:v>
                </c:pt>
                <c:pt idx="1992">
                  <c:v>1.1545E-2</c:v>
                </c:pt>
                <c:pt idx="1993">
                  <c:v>1.1662E-2</c:v>
                </c:pt>
                <c:pt idx="1994">
                  <c:v>1.1779E-2</c:v>
                </c:pt>
                <c:pt idx="1995">
                  <c:v>1.1896E-2</c:v>
                </c:pt>
                <c:pt idx="1996">
                  <c:v>1.2014E-2</c:v>
                </c:pt>
                <c:pt idx="1997">
                  <c:v>1.2133E-2</c:v>
                </c:pt>
                <c:pt idx="1998">
                  <c:v>1.2251E-2</c:v>
                </c:pt>
                <c:pt idx="1999">
                  <c:v>1.2370000000000001E-2</c:v>
                </c:pt>
                <c:pt idx="2000">
                  <c:v>1.2489999999999999E-2</c:v>
                </c:pt>
                <c:pt idx="2001">
                  <c:v>1.261E-2</c:v>
                </c:pt>
                <c:pt idx="2002">
                  <c:v>1.273E-2</c:v>
                </c:pt>
                <c:pt idx="2003">
                  <c:v>1.2851E-2</c:v>
                </c:pt>
                <c:pt idx="2004">
                  <c:v>1.2971999999999999E-2</c:v>
                </c:pt>
                <c:pt idx="2005">
                  <c:v>1.3094E-2</c:v>
                </c:pt>
                <c:pt idx="2006">
                  <c:v>1.3216E-2</c:v>
                </c:pt>
                <c:pt idx="2007">
                  <c:v>1.3337999999999999E-2</c:v>
                </c:pt>
                <c:pt idx="2008">
                  <c:v>1.3461000000000001E-2</c:v>
                </c:pt>
                <c:pt idx="2009">
                  <c:v>1.3584000000000001E-2</c:v>
                </c:pt>
                <c:pt idx="2010">
                  <c:v>1.3708E-2</c:v>
                </c:pt>
                <c:pt idx="2011">
                  <c:v>1.3832000000000001E-2</c:v>
                </c:pt>
                <c:pt idx="2012">
                  <c:v>1.3957000000000001E-2</c:v>
                </c:pt>
                <c:pt idx="2013">
                  <c:v>1.4082000000000001E-2</c:v>
                </c:pt>
                <c:pt idx="2014">
                  <c:v>1.4206999999999999E-2</c:v>
                </c:pt>
                <c:pt idx="2015">
                  <c:v>1.4333E-2</c:v>
                </c:pt>
                <c:pt idx="2016">
                  <c:v>1.4459E-2</c:v>
                </c:pt>
                <c:pt idx="2017">
                  <c:v>1.4586E-2</c:v>
                </c:pt>
                <c:pt idx="2018">
                  <c:v>1.4713E-2</c:v>
                </c:pt>
                <c:pt idx="2019">
                  <c:v>1.4841E-2</c:v>
                </c:pt>
                <c:pt idx="2020">
                  <c:v>1.4969E-2</c:v>
                </c:pt>
                <c:pt idx="2021">
                  <c:v>1.5096999999999999E-2</c:v>
                </c:pt>
                <c:pt idx="2022">
                  <c:v>1.5226E-2</c:v>
                </c:pt>
                <c:pt idx="2023">
                  <c:v>1.5355000000000001E-2</c:v>
                </c:pt>
                <c:pt idx="2024">
                  <c:v>1.5485000000000001E-2</c:v>
                </c:pt>
                <c:pt idx="2025">
                  <c:v>1.5615E-2</c:v>
                </c:pt>
                <c:pt idx="2026">
                  <c:v>1.5746E-2</c:v>
                </c:pt>
                <c:pt idx="2027">
                  <c:v>1.5876999999999999E-2</c:v>
                </c:pt>
                <c:pt idx="2028">
                  <c:v>1.6008000000000001E-2</c:v>
                </c:pt>
                <c:pt idx="2029">
                  <c:v>1.6140000000000002E-2</c:v>
                </c:pt>
                <c:pt idx="2030">
                  <c:v>1.6271999999999998E-2</c:v>
                </c:pt>
                <c:pt idx="2031">
                  <c:v>1.6404999999999999E-2</c:v>
                </c:pt>
                <c:pt idx="2032">
                  <c:v>1.6538000000000001E-2</c:v>
                </c:pt>
                <c:pt idx="2033">
                  <c:v>1.6670999999999998E-2</c:v>
                </c:pt>
                <c:pt idx="2034">
                  <c:v>1.6805E-2</c:v>
                </c:pt>
                <c:pt idx="2035">
                  <c:v>1.6938999999999999E-2</c:v>
                </c:pt>
                <c:pt idx="2036">
                  <c:v>1.7073999999999999E-2</c:v>
                </c:pt>
                <c:pt idx="2037">
                  <c:v>1.7208999999999999E-2</c:v>
                </c:pt>
                <c:pt idx="2038">
                  <c:v>1.7344999999999999E-2</c:v>
                </c:pt>
                <c:pt idx="2039">
                  <c:v>1.7481E-2</c:v>
                </c:pt>
                <c:pt idx="2040">
                  <c:v>1.7617000000000001E-2</c:v>
                </c:pt>
                <c:pt idx="2041">
                  <c:v>1.7753999999999999E-2</c:v>
                </c:pt>
                <c:pt idx="2042">
                  <c:v>1.7891000000000001E-2</c:v>
                </c:pt>
                <c:pt idx="2043">
                  <c:v>1.8029E-2</c:v>
                </c:pt>
                <c:pt idx="2044">
                  <c:v>1.8166000000000002E-2</c:v>
                </c:pt>
                <c:pt idx="2045">
                  <c:v>1.8304999999999998E-2</c:v>
                </c:pt>
                <c:pt idx="2046">
                  <c:v>1.8443999999999999E-2</c:v>
                </c:pt>
                <c:pt idx="2047">
                  <c:v>1.8582999999999999E-2</c:v>
                </c:pt>
                <c:pt idx="2048">
                  <c:v>1.8721999999999999E-2</c:v>
                </c:pt>
                <c:pt idx="2049">
                  <c:v>1.8862E-2</c:v>
                </c:pt>
                <c:pt idx="2050">
                  <c:v>1.9002000000000002E-2</c:v>
                </c:pt>
                <c:pt idx="2051">
                  <c:v>1.9143E-2</c:v>
                </c:pt>
                <c:pt idx="2052">
                  <c:v>1.9283999999999999E-2</c:v>
                </c:pt>
                <c:pt idx="2053">
                  <c:v>1.9425000000000001E-2</c:v>
                </c:pt>
                <c:pt idx="2054">
                  <c:v>1.9567000000000001E-2</c:v>
                </c:pt>
                <c:pt idx="2055">
                  <c:v>1.9709000000000001E-2</c:v>
                </c:pt>
                <c:pt idx="2056">
                  <c:v>1.9851000000000001E-2</c:v>
                </c:pt>
                <c:pt idx="2057">
                  <c:v>1.9994000000000001E-2</c:v>
                </c:pt>
                <c:pt idx="2058">
                  <c:v>2.0136999999999999E-2</c:v>
                </c:pt>
                <c:pt idx="2059">
                  <c:v>2.0281E-2</c:v>
                </c:pt>
                <c:pt idx="2060">
                  <c:v>2.0424000000000001E-2</c:v>
                </c:pt>
                <c:pt idx="2061">
                  <c:v>2.0567999999999999E-2</c:v>
                </c:pt>
                <c:pt idx="2062">
                  <c:v>2.0712999999999999E-2</c:v>
                </c:pt>
                <c:pt idx="2063">
                  <c:v>2.0858000000000002E-2</c:v>
                </c:pt>
                <c:pt idx="2064">
                  <c:v>2.1003000000000001E-2</c:v>
                </c:pt>
                <c:pt idx="2065">
                  <c:v>2.1148E-2</c:v>
                </c:pt>
                <c:pt idx="2066">
                  <c:v>2.1292999999999999E-2</c:v>
                </c:pt>
                <c:pt idx="2067">
                  <c:v>2.1439E-2</c:v>
                </c:pt>
                <c:pt idx="2068">
                  <c:v>2.1586000000000001E-2</c:v>
                </c:pt>
                <c:pt idx="2069">
                  <c:v>2.1732000000000001E-2</c:v>
                </c:pt>
                <c:pt idx="2070">
                  <c:v>2.1878999999999999E-2</c:v>
                </c:pt>
                <c:pt idx="2071">
                  <c:v>2.2026E-2</c:v>
                </c:pt>
                <c:pt idx="2072">
                  <c:v>2.2172999999999998E-2</c:v>
                </c:pt>
                <c:pt idx="2073">
                  <c:v>2.2321000000000001E-2</c:v>
                </c:pt>
                <c:pt idx="2074">
                  <c:v>2.2468999999999999E-2</c:v>
                </c:pt>
                <c:pt idx="2075">
                  <c:v>2.2617000000000002E-2</c:v>
                </c:pt>
                <c:pt idx="2076">
                  <c:v>2.2765000000000001E-2</c:v>
                </c:pt>
                <c:pt idx="2077">
                  <c:v>2.2912999999999999E-2</c:v>
                </c:pt>
                <c:pt idx="2078">
                  <c:v>2.3061999999999999E-2</c:v>
                </c:pt>
                <c:pt idx="2079">
                  <c:v>2.3210999999999999E-2</c:v>
                </c:pt>
                <c:pt idx="2080">
                  <c:v>2.3359999999999999E-2</c:v>
                </c:pt>
                <c:pt idx="2081">
                  <c:v>2.3508999999999999E-2</c:v>
                </c:pt>
                <c:pt idx="2082">
                  <c:v>2.3658999999999999E-2</c:v>
                </c:pt>
                <c:pt idx="2083">
                  <c:v>2.3809E-2</c:v>
                </c:pt>
                <c:pt idx="2084">
                  <c:v>2.3959000000000001E-2</c:v>
                </c:pt>
                <c:pt idx="2085">
                  <c:v>2.4108999999999998E-2</c:v>
                </c:pt>
                <c:pt idx="2086">
                  <c:v>2.4258999999999999E-2</c:v>
                </c:pt>
                <c:pt idx="2087">
                  <c:v>2.4409E-2</c:v>
                </c:pt>
                <c:pt idx="2088">
                  <c:v>2.4559999999999998E-2</c:v>
                </c:pt>
                <c:pt idx="2089">
                  <c:v>2.4711E-2</c:v>
                </c:pt>
                <c:pt idx="2090">
                  <c:v>2.4861000000000001E-2</c:v>
                </c:pt>
                <c:pt idx="2091">
                  <c:v>2.5012E-2</c:v>
                </c:pt>
                <c:pt idx="2092">
                  <c:v>2.5163000000000001E-2</c:v>
                </c:pt>
                <c:pt idx="2093">
                  <c:v>2.5314E-2</c:v>
                </c:pt>
                <c:pt idx="2094">
                  <c:v>2.5465999999999999E-2</c:v>
                </c:pt>
                <c:pt idx="2095">
                  <c:v>2.5617000000000001E-2</c:v>
                </c:pt>
                <c:pt idx="2096">
                  <c:v>2.5769E-2</c:v>
                </c:pt>
                <c:pt idx="2097">
                  <c:v>2.5919999999999999E-2</c:v>
                </c:pt>
                <c:pt idx="2098">
                  <c:v>2.6072000000000001E-2</c:v>
                </c:pt>
                <c:pt idx="2099">
                  <c:v>2.6223E-2</c:v>
                </c:pt>
                <c:pt idx="2100">
                  <c:v>2.6374999999999999E-2</c:v>
                </c:pt>
                <c:pt idx="2101">
                  <c:v>2.6526999999999998E-2</c:v>
                </c:pt>
                <c:pt idx="2102">
                  <c:v>2.6678E-2</c:v>
                </c:pt>
                <c:pt idx="2103">
                  <c:v>2.683E-2</c:v>
                </c:pt>
                <c:pt idx="2104">
                  <c:v>2.6981999999999999E-2</c:v>
                </c:pt>
                <c:pt idx="2105">
                  <c:v>2.7133999999999998E-2</c:v>
                </c:pt>
                <c:pt idx="2106">
                  <c:v>2.7285E-2</c:v>
                </c:pt>
                <c:pt idx="2107">
                  <c:v>2.7437E-2</c:v>
                </c:pt>
                <c:pt idx="2108">
                  <c:v>2.7588999999999999E-2</c:v>
                </c:pt>
                <c:pt idx="2109">
                  <c:v>2.7740000000000001E-2</c:v>
                </c:pt>
                <c:pt idx="2110">
                  <c:v>2.7892E-2</c:v>
                </c:pt>
                <c:pt idx="2111">
                  <c:v>2.8043999999999999E-2</c:v>
                </c:pt>
                <c:pt idx="2112">
                  <c:v>2.8195000000000001E-2</c:v>
                </c:pt>
                <c:pt idx="2113">
                  <c:v>2.8347000000000001E-2</c:v>
                </c:pt>
                <c:pt idx="2114">
                  <c:v>2.8497999999999999E-2</c:v>
                </c:pt>
                <c:pt idx="2115">
                  <c:v>2.8649000000000001E-2</c:v>
                </c:pt>
                <c:pt idx="2116">
                  <c:v>2.8799999999999999E-2</c:v>
                </c:pt>
                <c:pt idx="2117">
                  <c:v>2.8951000000000001E-2</c:v>
                </c:pt>
                <c:pt idx="2118">
                  <c:v>2.9101999999999999E-2</c:v>
                </c:pt>
                <c:pt idx="2119">
                  <c:v>2.9253000000000001E-2</c:v>
                </c:pt>
                <c:pt idx="2120">
                  <c:v>2.9404E-2</c:v>
                </c:pt>
                <c:pt idx="2121">
                  <c:v>2.9554E-2</c:v>
                </c:pt>
                <c:pt idx="2122">
                  <c:v>2.9704999999999999E-2</c:v>
                </c:pt>
                <c:pt idx="2123">
                  <c:v>2.9855E-2</c:v>
                </c:pt>
                <c:pt idx="2124">
                  <c:v>3.0005E-2</c:v>
                </c:pt>
                <c:pt idx="2125">
                  <c:v>3.0154E-2</c:v>
                </c:pt>
                <c:pt idx="2126">
                  <c:v>3.0304000000000001E-2</c:v>
                </c:pt>
                <c:pt idx="2127">
                  <c:v>3.0453000000000001E-2</c:v>
                </c:pt>
                <c:pt idx="2128">
                  <c:v>3.0602000000000001E-2</c:v>
                </c:pt>
                <c:pt idx="2129">
                  <c:v>3.0751000000000001E-2</c:v>
                </c:pt>
                <c:pt idx="2130">
                  <c:v>3.09E-2</c:v>
                </c:pt>
                <c:pt idx="2131">
                  <c:v>3.1047999999999999E-2</c:v>
                </c:pt>
                <c:pt idx="2132">
                  <c:v>3.1196000000000002E-2</c:v>
                </c:pt>
                <c:pt idx="2133">
                  <c:v>3.1343999999999997E-2</c:v>
                </c:pt>
                <c:pt idx="2134">
                  <c:v>3.1490999999999998E-2</c:v>
                </c:pt>
                <c:pt idx="2135">
                  <c:v>3.1639E-2</c:v>
                </c:pt>
                <c:pt idx="2136">
                  <c:v>3.1785000000000001E-2</c:v>
                </c:pt>
                <c:pt idx="2137">
                  <c:v>3.1932000000000002E-2</c:v>
                </c:pt>
                <c:pt idx="2138">
                  <c:v>3.2078000000000002E-2</c:v>
                </c:pt>
                <c:pt idx="2139">
                  <c:v>3.2224000000000003E-2</c:v>
                </c:pt>
                <c:pt idx="2140">
                  <c:v>3.2369000000000002E-2</c:v>
                </c:pt>
                <c:pt idx="2141">
                  <c:v>3.2515000000000002E-2</c:v>
                </c:pt>
                <c:pt idx="2142">
                  <c:v>3.2659000000000001E-2</c:v>
                </c:pt>
                <c:pt idx="2143">
                  <c:v>3.2804E-2</c:v>
                </c:pt>
                <c:pt idx="2144">
                  <c:v>3.2946999999999997E-2</c:v>
                </c:pt>
                <c:pt idx="2145">
                  <c:v>3.3091000000000002E-2</c:v>
                </c:pt>
                <c:pt idx="2146">
                  <c:v>3.3234E-2</c:v>
                </c:pt>
                <c:pt idx="2147">
                  <c:v>3.3376999999999997E-2</c:v>
                </c:pt>
                <c:pt idx="2148">
                  <c:v>3.3519E-2</c:v>
                </c:pt>
                <c:pt idx="2149">
                  <c:v>3.3660000000000002E-2</c:v>
                </c:pt>
                <c:pt idx="2150">
                  <c:v>3.3801999999999999E-2</c:v>
                </c:pt>
                <c:pt idx="2151">
                  <c:v>3.3942E-2</c:v>
                </c:pt>
                <c:pt idx="2152">
                  <c:v>3.4083000000000002E-2</c:v>
                </c:pt>
                <c:pt idx="2153">
                  <c:v>3.4222000000000002E-2</c:v>
                </c:pt>
                <c:pt idx="2154">
                  <c:v>3.4361999999999997E-2</c:v>
                </c:pt>
                <c:pt idx="2155">
                  <c:v>3.4500000000000003E-2</c:v>
                </c:pt>
                <c:pt idx="2156">
                  <c:v>3.4638000000000002E-2</c:v>
                </c:pt>
                <c:pt idx="2157">
                  <c:v>3.4776000000000001E-2</c:v>
                </c:pt>
                <c:pt idx="2158">
                  <c:v>3.4913E-2</c:v>
                </c:pt>
                <c:pt idx="2159">
                  <c:v>3.5048999999999997E-2</c:v>
                </c:pt>
                <c:pt idx="2160">
                  <c:v>3.5185000000000001E-2</c:v>
                </c:pt>
                <c:pt idx="2161">
                  <c:v>3.5319999999999997E-2</c:v>
                </c:pt>
                <c:pt idx="2162">
                  <c:v>3.5455E-2</c:v>
                </c:pt>
                <c:pt idx="2163">
                  <c:v>3.5589000000000003E-2</c:v>
                </c:pt>
                <c:pt idx="2164">
                  <c:v>3.5721999999999997E-2</c:v>
                </c:pt>
                <c:pt idx="2165">
                  <c:v>3.5854999999999998E-2</c:v>
                </c:pt>
                <c:pt idx="2166">
                  <c:v>3.5986999999999998E-2</c:v>
                </c:pt>
                <c:pt idx="2167">
                  <c:v>3.6117999999999997E-2</c:v>
                </c:pt>
                <c:pt idx="2168">
                  <c:v>3.6249000000000003E-2</c:v>
                </c:pt>
                <c:pt idx="2169">
                  <c:v>3.6379000000000002E-2</c:v>
                </c:pt>
                <c:pt idx="2170">
                  <c:v>3.6507999999999999E-2</c:v>
                </c:pt>
                <c:pt idx="2171">
                  <c:v>3.6637000000000003E-2</c:v>
                </c:pt>
                <c:pt idx="2172">
                  <c:v>3.6764999999999999E-2</c:v>
                </c:pt>
                <c:pt idx="2173">
                  <c:v>3.6892000000000001E-2</c:v>
                </c:pt>
                <c:pt idx="2174">
                  <c:v>3.7018000000000002E-2</c:v>
                </c:pt>
                <c:pt idx="2175">
                  <c:v>3.7144000000000003E-2</c:v>
                </c:pt>
                <c:pt idx="2176">
                  <c:v>3.7268999999999997E-2</c:v>
                </c:pt>
                <c:pt idx="2177">
                  <c:v>3.7393000000000003E-2</c:v>
                </c:pt>
                <c:pt idx="2178">
                  <c:v>3.7516000000000001E-2</c:v>
                </c:pt>
                <c:pt idx="2179">
                  <c:v>3.7638999999999999E-2</c:v>
                </c:pt>
                <c:pt idx="2180">
                  <c:v>3.7761000000000003E-2</c:v>
                </c:pt>
                <c:pt idx="2181">
                  <c:v>3.7880999999999998E-2</c:v>
                </c:pt>
                <c:pt idx="2182">
                  <c:v>3.8002000000000001E-2</c:v>
                </c:pt>
                <c:pt idx="2183">
                  <c:v>3.8121000000000002E-2</c:v>
                </c:pt>
                <c:pt idx="2184">
                  <c:v>3.8239000000000002E-2</c:v>
                </c:pt>
                <c:pt idx="2185">
                  <c:v>3.8357000000000002E-2</c:v>
                </c:pt>
                <c:pt idx="2186">
                  <c:v>3.8473E-2</c:v>
                </c:pt>
                <c:pt idx="2187">
                  <c:v>3.8588999999999998E-2</c:v>
                </c:pt>
                <c:pt idx="2188">
                  <c:v>3.8704000000000002E-2</c:v>
                </c:pt>
                <c:pt idx="2189">
                  <c:v>3.8817999999999998E-2</c:v>
                </c:pt>
                <c:pt idx="2190">
                  <c:v>3.8931E-2</c:v>
                </c:pt>
                <c:pt idx="2191">
                  <c:v>3.9043000000000001E-2</c:v>
                </c:pt>
                <c:pt idx="2192">
                  <c:v>3.9154000000000001E-2</c:v>
                </c:pt>
                <c:pt idx="2193">
                  <c:v>3.9265000000000001E-2</c:v>
                </c:pt>
                <c:pt idx="2194">
                  <c:v>3.9373999999999999E-2</c:v>
                </c:pt>
                <c:pt idx="2195">
                  <c:v>3.9482999999999997E-2</c:v>
                </c:pt>
                <c:pt idx="2196">
                  <c:v>3.959E-2</c:v>
                </c:pt>
                <c:pt idx="2197">
                  <c:v>3.9697000000000003E-2</c:v>
                </c:pt>
                <c:pt idx="2198">
                  <c:v>3.9801999999999997E-2</c:v>
                </c:pt>
                <c:pt idx="2199">
                  <c:v>3.9906999999999998E-2</c:v>
                </c:pt>
                <c:pt idx="2200">
                  <c:v>4.0009999999999997E-2</c:v>
                </c:pt>
                <c:pt idx="2201">
                  <c:v>4.0113000000000003E-2</c:v>
                </c:pt>
                <c:pt idx="2202">
                  <c:v>4.0214E-2</c:v>
                </c:pt>
                <c:pt idx="2203">
                  <c:v>4.0314999999999997E-2</c:v>
                </c:pt>
                <c:pt idx="2204">
                  <c:v>4.0413999999999999E-2</c:v>
                </c:pt>
                <c:pt idx="2205">
                  <c:v>4.0511999999999999E-2</c:v>
                </c:pt>
                <c:pt idx="2206">
                  <c:v>4.061E-2</c:v>
                </c:pt>
                <c:pt idx="2207">
                  <c:v>4.0705999999999999E-2</c:v>
                </c:pt>
                <c:pt idx="2208">
                  <c:v>4.0800999999999997E-2</c:v>
                </c:pt>
                <c:pt idx="2209">
                  <c:v>4.0896000000000002E-2</c:v>
                </c:pt>
                <c:pt idx="2210">
                  <c:v>4.0988999999999998E-2</c:v>
                </c:pt>
                <c:pt idx="2211">
                  <c:v>4.1080999999999999E-2</c:v>
                </c:pt>
                <c:pt idx="2212">
                  <c:v>4.1172E-2</c:v>
                </c:pt>
                <c:pt idx="2213">
                  <c:v>4.1262E-2</c:v>
                </c:pt>
                <c:pt idx="2214">
                  <c:v>4.1349999999999998E-2</c:v>
                </c:pt>
                <c:pt idx="2215">
                  <c:v>4.1438000000000003E-2</c:v>
                </c:pt>
                <c:pt idx="2216">
                  <c:v>4.1523999999999998E-2</c:v>
                </c:pt>
                <c:pt idx="2217">
                  <c:v>4.1610000000000001E-2</c:v>
                </c:pt>
                <c:pt idx="2218">
                  <c:v>4.1694000000000002E-2</c:v>
                </c:pt>
                <c:pt idx="2219">
                  <c:v>4.1777000000000002E-2</c:v>
                </c:pt>
                <c:pt idx="2220">
                  <c:v>4.1859E-2</c:v>
                </c:pt>
                <c:pt idx="2221">
                  <c:v>4.1939999999999998E-2</c:v>
                </c:pt>
                <c:pt idx="2222">
                  <c:v>4.2019000000000001E-2</c:v>
                </c:pt>
                <c:pt idx="2223">
                  <c:v>4.2097999999999997E-2</c:v>
                </c:pt>
                <c:pt idx="2224">
                  <c:v>4.2174999999999997E-2</c:v>
                </c:pt>
                <c:pt idx="2225">
                  <c:v>4.2250999999999997E-2</c:v>
                </c:pt>
                <c:pt idx="2226">
                  <c:v>4.2326000000000003E-2</c:v>
                </c:pt>
                <c:pt idx="2227">
                  <c:v>4.24E-2</c:v>
                </c:pt>
                <c:pt idx="2228">
                  <c:v>4.2472999999999997E-2</c:v>
                </c:pt>
                <c:pt idx="2229">
                  <c:v>4.2543999999999998E-2</c:v>
                </c:pt>
                <c:pt idx="2230">
                  <c:v>4.2613999999999999E-2</c:v>
                </c:pt>
                <c:pt idx="2231">
                  <c:v>4.2682999999999999E-2</c:v>
                </c:pt>
                <c:pt idx="2232">
                  <c:v>4.2750999999999997E-2</c:v>
                </c:pt>
                <c:pt idx="2233">
                  <c:v>4.2817000000000001E-2</c:v>
                </c:pt>
                <c:pt idx="2234">
                  <c:v>4.2882999999999998E-2</c:v>
                </c:pt>
                <c:pt idx="2235">
                  <c:v>4.2946999999999999E-2</c:v>
                </c:pt>
                <c:pt idx="2236">
                  <c:v>4.3008999999999999E-2</c:v>
                </c:pt>
                <c:pt idx="2237">
                  <c:v>4.3070999999999998E-2</c:v>
                </c:pt>
                <c:pt idx="2238">
                  <c:v>4.3131000000000003E-2</c:v>
                </c:pt>
                <c:pt idx="2239">
                  <c:v>4.3189999999999999E-2</c:v>
                </c:pt>
                <c:pt idx="2240">
                  <c:v>4.3248000000000002E-2</c:v>
                </c:pt>
                <c:pt idx="2241">
                  <c:v>4.3305000000000003E-2</c:v>
                </c:pt>
                <c:pt idx="2242">
                  <c:v>4.3360000000000003E-2</c:v>
                </c:pt>
                <c:pt idx="2243">
                  <c:v>4.3414000000000001E-2</c:v>
                </c:pt>
                <c:pt idx="2244">
                  <c:v>4.3466999999999999E-2</c:v>
                </c:pt>
                <c:pt idx="2245">
                  <c:v>4.3518000000000001E-2</c:v>
                </c:pt>
                <c:pt idx="2246">
                  <c:v>4.3568000000000003E-2</c:v>
                </c:pt>
                <c:pt idx="2247">
                  <c:v>4.3617000000000003E-2</c:v>
                </c:pt>
                <c:pt idx="2248">
                  <c:v>4.3665000000000002E-2</c:v>
                </c:pt>
                <c:pt idx="2249">
                  <c:v>4.3711E-2</c:v>
                </c:pt>
                <c:pt idx="2250">
                  <c:v>4.3756000000000003E-2</c:v>
                </c:pt>
                <c:pt idx="2251">
                  <c:v>4.3799999999999999E-2</c:v>
                </c:pt>
                <c:pt idx="2252">
                  <c:v>4.3841999999999999E-2</c:v>
                </c:pt>
                <c:pt idx="2253">
                  <c:v>4.3882999999999998E-2</c:v>
                </c:pt>
                <c:pt idx="2254">
                  <c:v>4.3922999999999997E-2</c:v>
                </c:pt>
                <c:pt idx="2255">
                  <c:v>4.3962000000000001E-2</c:v>
                </c:pt>
                <c:pt idx="2256">
                  <c:v>4.3999000000000003E-2</c:v>
                </c:pt>
                <c:pt idx="2257">
                  <c:v>4.4034999999999998E-2</c:v>
                </c:pt>
                <c:pt idx="2258">
                  <c:v>4.4068999999999997E-2</c:v>
                </c:pt>
                <c:pt idx="2259">
                  <c:v>4.4103000000000003E-2</c:v>
                </c:pt>
                <c:pt idx="2260">
                  <c:v>4.4134E-2</c:v>
                </c:pt>
                <c:pt idx="2261">
                  <c:v>4.4165000000000003E-2</c:v>
                </c:pt>
                <c:pt idx="2262">
                  <c:v>4.4193999999999997E-2</c:v>
                </c:pt>
                <c:pt idx="2263">
                  <c:v>4.4221999999999997E-2</c:v>
                </c:pt>
                <c:pt idx="2264">
                  <c:v>4.4248999999999997E-2</c:v>
                </c:pt>
                <c:pt idx="2265">
                  <c:v>4.4274000000000001E-2</c:v>
                </c:pt>
                <c:pt idx="2266">
                  <c:v>4.4297999999999997E-2</c:v>
                </c:pt>
                <c:pt idx="2267">
                  <c:v>4.4320999999999999E-2</c:v>
                </c:pt>
                <c:pt idx="2268">
                  <c:v>4.4341999999999999E-2</c:v>
                </c:pt>
                <c:pt idx="2269">
                  <c:v>4.4361999999999999E-2</c:v>
                </c:pt>
                <c:pt idx="2270">
                  <c:v>4.4380000000000003E-2</c:v>
                </c:pt>
                <c:pt idx="2271">
                  <c:v>4.4398E-2</c:v>
                </c:pt>
                <c:pt idx="2272">
                  <c:v>4.4414000000000002E-2</c:v>
                </c:pt>
                <c:pt idx="2273">
                  <c:v>4.4428000000000002E-2</c:v>
                </c:pt>
                <c:pt idx="2274">
                  <c:v>4.4441000000000001E-2</c:v>
                </c:pt>
                <c:pt idx="2275">
                  <c:v>4.4452999999999999E-2</c:v>
                </c:pt>
                <c:pt idx="2276">
                  <c:v>4.4463999999999997E-2</c:v>
                </c:pt>
                <c:pt idx="2277">
                  <c:v>4.4472999999999999E-2</c:v>
                </c:pt>
                <c:pt idx="2278">
                  <c:v>4.4481E-2</c:v>
                </c:pt>
                <c:pt idx="2279">
                  <c:v>4.4486999999999999E-2</c:v>
                </c:pt>
                <c:pt idx="2280">
                  <c:v>4.4491999999999997E-2</c:v>
                </c:pt>
                <c:pt idx="2281">
                  <c:v>4.4496000000000001E-2</c:v>
                </c:pt>
                <c:pt idx="2282">
                  <c:v>4.4498999999999997E-2</c:v>
                </c:pt>
                <c:pt idx="2283">
                  <c:v>4.4499999999999998E-2</c:v>
                </c:pt>
                <c:pt idx="2284">
                  <c:v>4.4499999999999998E-2</c:v>
                </c:pt>
                <c:pt idx="2285">
                  <c:v>4.4498000000000003E-2</c:v>
                </c:pt>
                <c:pt idx="2286">
                  <c:v>4.4495E-2</c:v>
                </c:pt>
                <c:pt idx="2287">
                  <c:v>4.4491000000000003E-2</c:v>
                </c:pt>
                <c:pt idx="2288">
                  <c:v>4.4484999999999997E-2</c:v>
                </c:pt>
                <c:pt idx="2289">
                  <c:v>4.4477999999999997E-2</c:v>
                </c:pt>
                <c:pt idx="2290">
                  <c:v>4.4470000000000003E-2</c:v>
                </c:pt>
                <c:pt idx="2291">
                  <c:v>4.446E-2</c:v>
                </c:pt>
                <c:pt idx="2292">
                  <c:v>4.4449000000000002E-2</c:v>
                </c:pt>
                <c:pt idx="2293">
                  <c:v>4.4436999999999997E-2</c:v>
                </c:pt>
                <c:pt idx="2294">
                  <c:v>4.4422999999999997E-2</c:v>
                </c:pt>
                <c:pt idx="2295">
                  <c:v>4.4408000000000003E-2</c:v>
                </c:pt>
                <c:pt idx="2296">
                  <c:v>4.4391E-2</c:v>
                </c:pt>
                <c:pt idx="2297">
                  <c:v>4.4373999999999997E-2</c:v>
                </c:pt>
                <c:pt idx="2298">
                  <c:v>4.4354999999999999E-2</c:v>
                </c:pt>
                <c:pt idx="2299">
                  <c:v>4.4333999999999998E-2</c:v>
                </c:pt>
                <c:pt idx="2300">
                  <c:v>4.4311999999999997E-2</c:v>
                </c:pt>
                <c:pt idx="2301">
                  <c:v>4.4289000000000002E-2</c:v>
                </c:pt>
                <c:pt idx="2302">
                  <c:v>4.4264999999999999E-2</c:v>
                </c:pt>
                <c:pt idx="2303">
                  <c:v>4.4239000000000001E-2</c:v>
                </c:pt>
                <c:pt idx="2304">
                  <c:v>4.4212000000000001E-2</c:v>
                </c:pt>
                <c:pt idx="2305">
                  <c:v>4.4184000000000001E-2</c:v>
                </c:pt>
                <c:pt idx="2306">
                  <c:v>4.4153999999999999E-2</c:v>
                </c:pt>
                <c:pt idx="2307">
                  <c:v>4.4123000000000002E-2</c:v>
                </c:pt>
                <c:pt idx="2309">
                  <c:v>-4.2500000000000003E-2</c:v>
                </c:pt>
                <c:pt idx="2310">
                  <c:v>-4.2499000000000002E-2</c:v>
                </c:pt>
                <c:pt idx="2311">
                  <c:v>-4.2498000000000001E-2</c:v>
                </c:pt>
                <c:pt idx="2312">
                  <c:v>-4.2494999999999998E-2</c:v>
                </c:pt>
                <c:pt idx="2313">
                  <c:v>-4.249E-2</c:v>
                </c:pt>
                <c:pt idx="2314">
                  <c:v>-4.2485000000000002E-2</c:v>
                </c:pt>
                <c:pt idx="2315">
                  <c:v>-4.2479000000000003E-2</c:v>
                </c:pt>
                <c:pt idx="2316">
                  <c:v>-4.2471000000000002E-2</c:v>
                </c:pt>
                <c:pt idx="2317">
                  <c:v>-4.2462E-2</c:v>
                </c:pt>
                <c:pt idx="2318">
                  <c:v>-4.2451999999999997E-2</c:v>
                </c:pt>
                <c:pt idx="2319">
                  <c:v>-4.2439999999999999E-2</c:v>
                </c:pt>
                <c:pt idx="2320">
                  <c:v>-4.2428E-2</c:v>
                </c:pt>
                <c:pt idx="2321">
                  <c:v>-4.2414E-2</c:v>
                </c:pt>
                <c:pt idx="2322">
                  <c:v>-4.2398999999999999E-2</c:v>
                </c:pt>
                <c:pt idx="2323">
                  <c:v>-4.2382999999999997E-2</c:v>
                </c:pt>
                <c:pt idx="2324">
                  <c:v>-4.2366000000000001E-2</c:v>
                </c:pt>
                <c:pt idx="2325">
                  <c:v>-4.2347999999999997E-2</c:v>
                </c:pt>
                <c:pt idx="2326">
                  <c:v>-4.2327999999999998E-2</c:v>
                </c:pt>
                <c:pt idx="2327">
                  <c:v>-4.2306999999999997E-2</c:v>
                </c:pt>
                <c:pt idx="2328">
                  <c:v>-4.2285000000000003E-2</c:v>
                </c:pt>
                <c:pt idx="2329">
                  <c:v>-4.2262000000000001E-2</c:v>
                </c:pt>
                <c:pt idx="2330">
                  <c:v>-4.2237999999999998E-2</c:v>
                </c:pt>
                <c:pt idx="2331">
                  <c:v>-4.2213000000000001E-2</c:v>
                </c:pt>
                <c:pt idx="2332">
                  <c:v>-4.2186000000000001E-2</c:v>
                </c:pt>
                <c:pt idx="2333">
                  <c:v>-4.2158000000000001E-2</c:v>
                </c:pt>
                <c:pt idx="2334">
                  <c:v>-4.2129E-2</c:v>
                </c:pt>
                <c:pt idx="2335">
                  <c:v>-4.2098999999999998E-2</c:v>
                </c:pt>
                <c:pt idx="2336">
                  <c:v>-4.2068000000000001E-2</c:v>
                </c:pt>
                <c:pt idx="2337">
                  <c:v>-4.2035000000000003E-2</c:v>
                </c:pt>
                <c:pt idx="2338">
                  <c:v>-4.2001999999999998E-2</c:v>
                </c:pt>
                <c:pt idx="2339">
                  <c:v>-4.1966999999999997E-2</c:v>
                </c:pt>
                <c:pt idx="2340">
                  <c:v>-4.1931000000000003E-2</c:v>
                </c:pt>
                <c:pt idx="2341">
                  <c:v>-4.1894000000000001E-2</c:v>
                </c:pt>
                <c:pt idx="2342">
                  <c:v>-4.1855999999999997E-2</c:v>
                </c:pt>
                <c:pt idx="2343">
                  <c:v>-4.1815999999999999E-2</c:v>
                </c:pt>
                <c:pt idx="2344">
                  <c:v>-4.1776000000000001E-2</c:v>
                </c:pt>
                <c:pt idx="2345">
                  <c:v>-4.1734E-2</c:v>
                </c:pt>
                <c:pt idx="2346">
                  <c:v>-4.1690999999999999E-2</c:v>
                </c:pt>
                <c:pt idx="2347">
                  <c:v>-4.1647000000000003E-2</c:v>
                </c:pt>
                <c:pt idx="2348">
                  <c:v>-4.1602E-2</c:v>
                </c:pt>
                <c:pt idx="2349">
                  <c:v>-4.1556000000000003E-2</c:v>
                </c:pt>
                <c:pt idx="2350">
                  <c:v>-4.1508999999999997E-2</c:v>
                </c:pt>
                <c:pt idx="2351">
                  <c:v>-4.1460999999999998E-2</c:v>
                </c:pt>
                <c:pt idx="2352">
                  <c:v>-4.1411000000000003E-2</c:v>
                </c:pt>
                <c:pt idx="2353">
                  <c:v>-4.1360000000000001E-2</c:v>
                </c:pt>
                <c:pt idx="2354">
                  <c:v>-4.1308999999999998E-2</c:v>
                </c:pt>
                <c:pt idx="2355">
                  <c:v>-4.1256000000000001E-2</c:v>
                </c:pt>
                <c:pt idx="2356">
                  <c:v>-4.1202000000000003E-2</c:v>
                </c:pt>
                <c:pt idx="2357">
                  <c:v>-4.1147000000000003E-2</c:v>
                </c:pt>
                <c:pt idx="2358">
                  <c:v>-4.1091000000000003E-2</c:v>
                </c:pt>
                <c:pt idx="2359">
                  <c:v>-4.1033E-2</c:v>
                </c:pt>
                <c:pt idx="2360">
                  <c:v>-4.0974999999999998E-2</c:v>
                </c:pt>
                <c:pt idx="2361">
                  <c:v>-4.0916000000000001E-2</c:v>
                </c:pt>
                <c:pt idx="2362">
                  <c:v>-4.0855000000000002E-2</c:v>
                </c:pt>
                <c:pt idx="2363">
                  <c:v>-4.0793999999999997E-2</c:v>
                </c:pt>
                <c:pt idx="2364">
                  <c:v>-4.0731000000000003E-2</c:v>
                </c:pt>
                <c:pt idx="2365">
                  <c:v>-4.0668000000000003E-2</c:v>
                </c:pt>
                <c:pt idx="2366">
                  <c:v>-4.0603E-2</c:v>
                </c:pt>
                <c:pt idx="2367">
                  <c:v>-4.0536999999999997E-2</c:v>
                </c:pt>
                <c:pt idx="2368">
                  <c:v>-4.0469999999999999E-2</c:v>
                </c:pt>
                <c:pt idx="2369">
                  <c:v>-4.0403000000000001E-2</c:v>
                </c:pt>
                <c:pt idx="2370">
                  <c:v>-4.0334000000000002E-2</c:v>
                </c:pt>
                <c:pt idx="2371">
                  <c:v>-4.0264000000000001E-2</c:v>
                </c:pt>
                <c:pt idx="2372">
                  <c:v>-4.0193E-2</c:v>
                </c:pt>
                <c:pt idx="2373">
                  <c:v>-4.0120999999999997E-2</c:v>
                </c:pt>
                <c:pt idx="2374">
                  <c:v>-4.0048E-2</c:v>
                </c:pt>
                <c:pt idx="2375">
                  <c:v>-3.9974000000000003E-2</c:v>
                </c:pt>
                <c:pt idx="2376">
                  <c:v>-3.9898999999999997E-2</c:v>
                </c:pt>
                <c:pt idx="2377">
                  <c:v>-3.9822999999999997E-2</c:v>
                </c:pt>
                <c:pt idx="2378">
                  <c:v>-3.9745999999999997E-2</c:v>
                </c:pt>
                <c:pt idx="2379">
                  <c:v>-3.9669000000000003E-2</c:v>
                </c:pt>
                <c:pt idx="2380">
                  <c:v>-3.959E-2</c:v>
                </c:pt>
                <c:pt idx="2381">
                  <c:v>-3.9510000000000003E-2</c:v>
                </c:pt>
                <c:pt idx="2382">
                  <c:v>-3.9428999999999999E-2</c:v>
                </c:pt>
                <c:pt idx="2383">
                  <c:v>-3.9347E-2</c:v>
                </c:pt>
                <c:pt idx="2384">
                  <c:v>-3.9264E-2</c:v>
                </c:pt>
                <c:pt idx="2385">
                  <c:v>-3.9181000000000001E-2</c:v>
                </c:pt>
                <c:pt idx="2386">
                  <c:v>-3.9095999999999999E-2</c:v>
                </c:pt>
                <c:pt idx="2387">
                  <c:v>-3.9010999999999997E-2</c:v>
                </c:pt>
                <c:pt idx="2388">
                  <c:v>-3.8924E-2</c:v>
                </c:pt>
                <c:pt idx="2389">
                  <c:v>-3.8837000000000003E-2</c:v>
                </c:pt>
                <c:pt idx="2390">
                  <c:v>-3.8748999999999999E-2</c:v>
                </c:pt>
                <c:pt idx="2391">
                  <c:v>-3.8658999999999999E-2</c:v>
                </c:pt>
                <c:pt idx="2392">
                  <c:v>-3.8568999999999999E-2</c:v>
                </c:pt>
                <c:pt idx="2393">
                  <c:v>-3.8477999999999998E-2</c:v>
                </c:pt>
                <c:pt idx="2394">
                  <c:v>-3.8386999999999998E-2</c:v>
                </c:pt>
                <c:pt idx="2395">
                  <c:v>-3.8294000000000002E-2</c:v>
                </c:pt>
                <c:pt idx="2396">
                  <c:v>-3.8199999999999998E-2</c:v>
                </c:pt>
                <c:pt idx="2397">
                  <c:v>-3.8106000000000001E-2</c:v>
                </c:pt>
                <c:pt idx="2398">
                  <c:v>-3.8011000000000003E-2</c:v>
                </c:pt>
                <c:pt idx="2399">
                  <c:v>-3.7914000000000003E-2</c:v>
                </c:pt>
                <c:pt idx="2400">
                  <c:v>-3.7817000000000003E-2</c:v>
                </c:pt>
                <c:pt idx="2401">
                  <c:v>-3.7719999999999997E-2</c:v>
                </c:pt>
                <c:pt idx="2402">
                  <c:v>-3.7621000000000002E-2</c:v>
                </c:pt>
                <c:pt idx="2403">
                  <c:v>-3.7522E-2</c:v>
                </c:pt>
                <c:pt idx="2404">
                  <c:v>-3.7421000000000003E-2</c:v>
                </c:pt>
                <c:pt idx="2405">
                  <c:v>-3.7319999999999999E-2</c:v>
                </c:pt>
                <c:pt idx="2406">
                  <c:v>-3.7219000000000002E-2</c:v>
                </c:pt>
                <c:pt idx="2407">
                  <c:v>-3.7116000000000003E-2</c:v>
                </c:pt>
                <c:pt idx="2408">
                  <c:v>-3.7012999999999997E-2</c:v>
                </c:pt>
                <c:pt idx="2409">
                  <c:v>-3.6908999999999997E-2</c:v>
                </c:pt>
                <c:pt idx="2410">
                  <c:v>-3.6804000000000003E-2</c:v>
                </c:pt>
                <c:pt idx="2411">
                  <c:v>-3.6698000000000001E-2</c:v>
                </c:pt>
                <c:pt idx="2412">
                  <c:v>-3.6592E-2</c:v>
                </c:pt>
                <c:pt idx="2413">
                  <c:v>-3.6484999999999997E-2</c:v>
                </c:pt>
                <c:pt idx="2414">
                  <c:v>-3.6377E-2</c:v>
                </c:pt>
                <c:pt idx="2415">
                  <c:v>-3.6269000000000003E-2</c:v>
                </c:pt>
                <c:pt idx="2416">
                  <c:v>-3.6159999999999998E-2</c:v>
                </c:pt>
                <c:pt idx="2417">
                  <c:v>-3.6049999999999999E-2</c:v>
                </c:pt>
                <c:pt idx="2418">
                  <c:v>-3.5938999999999999E-2</c:v>
                </c:pt>
                <c:pt idx="2419">
                  <c:v>-3.5827999999999999E-2</c:v>
                </c:pt>
                <c:pt idx="2420">
                  <c:v>-3.5715999999999998E-2</c:v>
                </c:pt>
                <c:pt idx="2421">
                  <c:v>-3.5603999999999997E-2</c:v>
                </c:pt>
                <c:pt idx="2422">
                  <c:v>-3.5490000000000001E-2</c:v>
                </c:pt>
                <c:pt idx="2423">
                  <c:v>-3.5376999999999999E-2</c:v>
                </c:pt>
                <c:pt idx="2424">
                  <c:v>-3.5262000000000002E-2</c:v>
                </c:pt>
                <c:pt idx="2425">
                  <c:v>-3.5146999999999998E-2</c:v>
                </c:pt>
                <c:pt idx="2426">
                  <c:v>-3.5032000000000001E-2</c:v>
                </c:pt>
                <c:pt idx="2427">
                  <c:v>-3.4915000000000002E-2</c:v>
                </c:pt>
                <c:pt idx="2428">
                  <c:v>-3.4798999999999997E-2</c:v>
                </c:pt>
                <c:pt idx="2429">
                  <c:v>-3.4680999999999997E-2</c:v>
                </c:pt>
                <c:pt idx="2430">
                  <c:v>-3.4563000000000003E-2</c:v>
                </c:pt>
                <c:pt idx="2431">
                  <c:v>-3.4445000000000003E-2</c:v>
                </c:pt>
                <c:pt idx="2432">
                  <c:v>-3.4326000000000002E-2</c:v>
                </c:pt>
                <c:pt idx="2433">
                  <c:v>-3.4206E-2</c:v>
                </c:pt>
                <c:pt idx="2434">
                  <c:v>-3.4085999999999998E-2</c:v>
                </c:pt>
                <c:pt idx="2435">
                  <c:v>-3.3966000000000003E-2</c:v>
                </c:pt>
                <c:pt idx="2436">
                  <c:v>-3.3845E-2</c:v>
                </c:pt>
                <c:pt idx="2437">
                  <c:v>-3.3723000000000003E-2</c:v>
                </c:pt>
                <c:pt idx="2438">
                  <c:v>-3.3600999999999999E-2</c:v>
                </c:pt>
                <c:pt idx="2439">
                  <c:v>-3.3478000000000001E-2</c:v>
                </c:pt>
                <c:pt idx="2440">
                  <c:v>-3.3355000000000003E-2</c:v>
                </c:pt>
                <c:pt idx="2441">
                  <c:v>-3.3231999999999998E-2</c:v>
                </c:pt>
                <c:pt idx="2442">
                  <c:v>-3.3107999999999999E-2</c:v>
                </c:pt>
                <c:pt idx="2443">
                  <c:v>-3.2983999999999999E-2</c:v>
                </c:pt>
                <c:pt idx="2444">
                  <c:v>-3.2858999999999999E-2</c:v>
                </c:pt>
                <c:pt idx="2445">
                  <c:v>-3.2733999999999999E-2</c:v>
                </c:pt>
                <c:pt idx="2446">
                  <c:v>-3.2607999999999998E-2</c:v>
                </c:pt>
                <c:pt idx="2447">
                  <c:v>-3.2481999999999997E-2</c:v>
                </c:pt>
                <c:pt idx="2448">
                  <c:v>-3.2356000000000003E-2</c:v>
                </c:pt>
                <c:pt idx="2449">
                  <c:v>-3.2229000000000001E-2</c:v>
                </c:pt>
                <c:pt idx="2450">
                  <c:v>-3.2101999999999999E-2</c:v>
                </c:pt>
                <c:pt idx="2451">
                  <c:v>-3.1974000000000002E-2</c:v>
                </c:pt>
                <c:pt idx="2452">
                  <c:v>-3.1847E-2</c:v>
                </c:pt>
                <c:pt idx="2453">
                  <c:v>-3.1718000000000003E-2</c:v>
                </c:pt>
                <c:pt idx="2454">
                  <c:v>-3.159E-2</c:v>
                </c:pt>
                <c:pt idx="2455">
                  <c:v>-3.1461000000000003E-2</c:v>
                </c:pt>
                <c:pt idx="2456">
                  <c:v>-3.1331999999999999E-2</c:v>
                </c:pt>
                <c:pt idx="2457">
                  <c:v>-3.1203000000000002E-2</c:v>
                </c:pt>
                <c:pt idx="2458">
                  <c:v>-3.1073E-2</c:v>
                </c:pt>
                <c:pt idx="2459">
                  <c:v>-3.0942999999999998E-2</c:v>
                </c:pt>
                <c:pt idx="2460">
                  <c:v>-3.0813E-2</c:v>
                </c:pt>
                <c:pt idx="2461">
                  <c:v>-3.0682999999999998E-2</c:v>
                </c:pt>
                <c:pt idx="2462">
                  <c:v>-3.0551999999999999E-2</c:v>
                </c:pt>
                <c:pt idx="2463">
                  <c:v>-3.0421E-2</c:v>
                </c:pt>
                <c:pt idx="2464">
                  <c:v>-3.0290000000000001E-2</c:v>
                </c:pt>
                <c:pt idx="2465">
                  <c:v>-3.0158000000000001E-2</c:v>
                </c:pt>
                <c:pt idx="2466">
                  <c:v>-3.0027000000000002E-2</c:v>
                </c:pt>
                <c:pt idx="2467">
                  <c:v>-2.9895000000000001E-2</c:v>
                </c:pt>
                <c:pt idx="2468">
                  <c:v>-2.9763000000000001E-2</c:v>
                </c:pt>
                <c:pt idx="2469">
                  <c:v>-2.9631000000000001E-2</c:v>
                </c:pt>
                <c:pt idx="2470">
                  <c:v>-2.9499000000000001E-2</c:v>
                </c:pt>
                <c:pt idx="2471">
                  <c:v>-2.9366E-2</c:v>
                </c:pt>
                <c:pt idx="2472">
                  <c:v>-2.9234E-2</c:v>
                </c:pt>
                <c:pt idx="2473">
                  <c:v>-2.9100999999999998E-2</c:v>
                </c:pt>
                <c:pt idx="2474">
                  <c:v>-2.8968000000000001E-2</c:v>
                </c:pt>
                <c:pt idx="2475">
                  <c:v>-2.8835E-2</c:v>
                </c:pt>
                <c:pt idx="2476">
                  <c:v>-2.8701999999999998E-2</c:v>
                </c:pt>
                <c:pt idx="2477">
                  <c:v>-2.8569000000000001E-2</c:v>
                </c:pt>
                <c:pt idx="2478">
                  <c:v>-2.8434999999999998E-2</c:v>
                </c:pt>
                <c:pt idx="2479">
                  <c:v>-2.8302000000000001E-2</c:v>
                </c:pt>
                <c:pt idx="2480">
                  <c:v>-2.8167999999999999E-2</c:v>
                </c:pt>
                <c:pt idx="2481">
                  <c:v>-2.8035000000000001E-2</c:v>
                </c:pt>
                <c:pt idx="2482">
                  <c:v>-2.7900999999999999E-2</c:v>
                </c:pt>
                <c:pt idx="2483">
                  <c:v>-2.7768000000000001E-2</c:v>
                </c:pt>
                <c:pt idx="2484">
                  <c:v>-2.7633999999999999E-2</c:v>
                </c:pt>
                <c:pt idx="2485">
                  <c:v>-2.75E-2</c:v>
                </c:pt>
                <c:pt idx="2486">
                  <c:v>-2.7366000000000001E-2</c:v>
                </c:pt>
                <c:pt idx="2487">
                  <c:v>-2.7231999999999999E-2</c:v>
                </c:pt>
                <c:pt idx="2488">
                  <c:v>-2.7099000000000002E-2</c:v>
                </c:pt>
                <c:pt idx="2489">
                  <c:v>-2.6964999999999999E-2</c:v>
                </c:pt>
                <c:pt idx="2490">
                  <c:v>-2.6831000000000001E-2</c:v>
                </c:pt>
                <c:pt idx="2491">
                  <c:v>-2.6696999999999999E-2</c:v>
                </c:pt>
                <c:pt idx="2492">
                  <c:v>-2.6563E-2</c:v>
                </c:pt>
                <c:pt idx="2493">
                  <c:v>-2.6429999999999999E-2</c:v>
                </c:pt>
                <c:pt idx="2494">
                  <c:v>-2.6296E-2</c:v>
                </c:pt>
                <c:pt idx="2495">
                  <c:v>-2.6162000000000001E-2</c:v>
                </c:pt>
                <c:pt idx="2496">
                  <c:v>-2.6029E-2</c:v>
                </c:pt>
                <c:pt idx="2497">
                  <c:v>-2.5895000000000001E-2</c:v>
                </c:pt>
                <c:pt idx="2498">
                  <c:v>-2.5762E-2</c:v>
                </c:pt>
                <c:pt idx="2499">
                  <c:v>-2.5628000000000001E-2</c:v>
                </c:pt>
                <c:pt idx="2500">
                  <c:v>-2.5495E-2</c:v>
                </c:pt>
                <c:pt idx="2501">
                  <c:v>-2.5361999999999999E-2</c:v>
                </c:pt>
                <c:pt idx="2502">
                  <c:v>-2.5229000000000001E-2</c:v>
                </c:pt>
                <c:pt idx="2503">
                  <c:v>-2.5096E-2</c:v>
                </c:pt>
                <c:pt idx="2504">
                  <c:v>-2.4962999999999999E-2</c:v>
                </c:pt>
                <c:pt idx="2505">
                  <c:v>-2.4830000000000001E-2</c:v>
                </c:pt>
                <c:pt idx="2506">
                  <c:v>-2.4697E-2</c:v>
                </c:pt>
                <c:pt idx="2507">
                  <c:v>-2.4565E-2</c:v>
                </c:pt>
                <c:pt idx="2508">
                  <c:v>-2.4431999999999999E-2</c:v>
                </c:pt>
                <c:pt idx="2509">
                  <c:v>-2.4299999999999999E-2</c:v>
                </c:pt>
                <c:pt idx="2510">
                  <c:v>-2.4167999999999999E-2</c:v>
                </c:pt>
                <c:pt idx="2511">
                  <c:v>-2.4035999999999998E-2</c:v>
                </c:pt>
                <c:pt idx="2512">
                  <c:v>-2.3904000000000002E-2</c:v>
                </c:pt>
                <c:pt idx="2513">
                  <c:v>-2.3772999999999999E-2</c:v>
                </c:pt>
                <c:pt idx="2514">
                  <c:v>-2.3640999999999999E-2</c:v>
                </c:pt>
                <c:pt idx="2515">
                  <c:v>-2.351E-2</c:v>
                </c:pt>
                <c:pt idx="2516">
                  <c:v>-2.3379E-2</c:v>
                </c:pt>
                <c:pt idx="2517">
                  <c:v>-2.3248000000000001E-2</c:v>
                </c:pt>
                <c:pt idx="2518">
                  <c:v>-2.3118E-2</c:v>
                </c:pt>
                <c:pt idx="2519">
                  <c:v>-2.2987E-2</c:v>
                </c:pt>
                <c:pt idx="2520">
                  <c:v>-2.2856999999999999E-2</c:v>
                </c:pt>
                <c:pt idx="2521">
                  <c:v>-2.2727000000000001E-2</c:v>
                </c:pt>
                <c:pt idx="2522">
                  <c:v>-2.2596999999999999E-2</c:v>
                </c:pt>
                <c:pt idx="2523">
                  <c:v>-2.2467999999999998E-2</c:v>
                </c:pt>
                <c:pt idx="2524">
                  <c:v>-2.2338E-2</c:v>
                </c:pt>
                <c:pt idx="2525">
                  <c:v>-2.2209E-2</c:v>
                </c:pt>
                <c:pt idx="2526">
                  <c:v>-2.2081E-2</c:v>
                </c:pt>
                <c:pt idx="2527">
                  <c:v>-2.1951999999999999E-2</c:v>
                </c:pt>
                <c:pt idx="2528">
                  <c:v>-2.1824E-2</c:v>
                </c:pt>
                <c:pt idx="2529">
                  <c:v>-2.1696E-2</c:v>
                </c:pt>
                <c:pt idx="2530">
                  <c:v>-2.1568E-2</c:v>
                </c:pt>
                <c:pt idx="2531">
                  <c:v>-2.1441000000000002E-2</c:v>
                </c:pt>
                <c:pt idx="2532">
                  <c:v>-2.1314E-2</c:v>
                </c:pt>
                <c:pt idx="2533">
                  <c:v>-2.1187000000000001E-2</c:v>
                </c:pt>
                <c:pt idx="2534">
                  <c:v>-2.1059999999999999E-2</c:v>
                </c:pt>
                <c:pt idx="2535">
                  <c:v>-2.0934000000000001E-2</c:v>
                </c:pt>
                <c:pt idx="2536">
                  <c:v>-2.0808E-2</c:v>
                </c:pt>
                <c:pt idx="2537">
                  <c:v>-2.0683E-2</c:v>
                </c:pt>
                <c:pt idx="2538">
                  <c:v>-2.0556999999999999E-2</c:v>
                </c:pt>
                <c:pt idx="2539">
                  <c:v>-2.0431999999999999E-2</c:v>
                </c:pt>
                <c:pt idx="2540">
                  <c:v>-2.0308E-2</c:v>
                </c:pt>
                <c:pt idx="2541">
                  <c:v>-2.0183E-2</c:v>
                </c:pt>
                <c:pt idx="2542">
                  <c:v>-2.0059E-2</c:v>
                </c:pt>
                <c:pt idx="2543">
                  <c:v>-1.9935999999999999E-2</c:v>
                </c:pt>
                <c:pt idx="2544">
                  <c:v>-1.9812E-2</c:v>
                </c:pt>
                <c:pt idx="2545">
                  <c:v>-1.9689000000000002E-2</c:v>
                </c:pt>
                <c:pt idx="2546">
                  <c:v>-1.9567000000000001E-2</c:v>
                </c:pt>
                <c:pt idx="2547">
                  <c:v>-1.9445E-2</c:v>
                </c:pt>
                <c:pt idx="2548">
                  <c:v>-1.9323E-2</c:v>
                </c:pt>
                <c:pt idx="2549">
                  <c:v>-1.9200999999999999E-2</c:v>
                </c:pt>
                <c:pt idx="2550">
                  <c:v>-1.908E-2</c:v>
                </c:pt>
                <c:pt idx="2551">
                  <c:v>-1.8959E-2</c:v>
                </c:pt>
                <c:pt idx="2552">
                  <c:v>-1.8839000000000002E-2</c:v>
                </c:pt>
                <c:pt idx="2553">
                  <c:v>-1.8719E-2</c:v>
                </c:pt>
                <c:pt idx="2554">
                  <c:v>-1.8599000000000001E-2</c:v>
                </c:pt>
                <c:pt idx="2555">
                  <c:v>-1.848E-2</c:v>
                </c:pt>
                <c:pt idx="2556">
                  <c:v>-1.8360999999999999E-2</c:v>
                </c:pt>
                <c:pt idx="2557">
                  <c:v>-1.8242000000000001E-2</c:v>
                </c:pt>
                <c:pt idx="2558">
                  <c:v>-1.8124000000000001E-2</c:v>
                </c:pt>
                <c:pt idx="2559">
                  <c:v>-1.8006000000000001E-2</c:v>
                </c:pt>
                <c:pt idx="2560">
                  <c:v>-1.7888999999999999E-2</c:v>
                </c:pt>
                <c:pt idx="2561">
                  <c:v>-1.7772E-2</c:v>
                </c:pt>
                <c:pt idx="2562">
                  <c:v>-1.7656000000000002E-2</c:v>
                </c:pt>
                <c:pt idx="2563">
                  <c:v>-1.7538999999999999E-2</c:v>
                </c:pt>
                <c:pt idx="2564">
                  <c:v>-1.7423999999999999E-2</c:v>
                </c:pt>
                <c:pt idx="2565">
                  <c:v>-1.7308E-2</c:v>
                </c:pt>
                <c:pt idx="2566">
                  <c:v>-1.7193E-2</c:v>
                </c:pt>
                <c:pt idx="2567">
                  <c:v>-1.7079E-2</c:v>
                </c:pt>
                <c:pt idx="2568">
                  <c:v>-1.6965000000000001E-2</c:v>
                </c:pt>
                <c:pt idx="2569">
                  <c:v>-1.6851000000000001E-2</c:v>
                </c:pt>
                <c:pt idx="2570">
                  <c:v>-1.6737999999999999E-2</c:v>
                </c:pt>
                <c:pt idx="2571">
                  <c:v>-1.6625000000000001E-2</c:v>
                </c:pt>
                <c:pt idx="2572">
                  <c:v>-1.6513E-2</c:v>
                </c:pt>
                <c:pt idx="2573">
                  <c:v>-1.6400000000000001E-2</c:v>
                </c:pt>
                <c:pt idx="2574">
                  <c:v>-1.6289000000000001E-2</c:v>
                </c:pt>
                <c:pt idx="2575">
                  <c:v>-1.6178000000000001E-2</c:v>
                </c:pt>
                <c:pt idx="2576">
                  <c:v>-1.6067000000000001E-2</c:v>
                </c:pt>
                <c:pt idx="2577">
                  <c:v>-1.5956999999999999E-2</c:v>
                </c:pt>
                <c:pt idx="2578">
                  <c:v>-1.5847E-2</c:v>
                </c:pt>
                <c:pt idx="2579">
                  <c:v>-1.5737000000000001E-2</c:v>
                </c:pt>
                <c:pt idx="2580">
                  <c:v>-1.5628E-2</c:v>
                </c:pt>
                <c:pt idx="2581">
                  <c:v>-1.5519E-2</c:v>
                </c:pt>
                <c:pt idx="2582">
                  <c:v>-1.5410999999999999E-2</c:v>
                </c:pt>
                <c:pt idx="2583">
                  <c:v>-1.5303000000000001E-2</c:v>
                </c:pt>
                <c:pt idx="2584">
                  <c:v>-1.5195999999999999E-2</c:v>
                </c:pt>
                <c:pt idx="2585">
                  <c:v>-1.5089E-2</c:v>
                </c:pt>
                <c:pt idx="2586">
                  <c:v>-1.4983E-2</c:v>
                </c:pt>
                <c:pt idx="2587">
                  <c:v>-1.4876E-2</c:v>
                </c:pt>
                <c:pt idx="2588">
                  <c:v>-1.4770999999999999E-2</c:v>
                </c:pt>
                <c:pt idx="2589">
                  <c:v>-1.4664999999999999E-2</c:v>
                </c:pt>
                <c:pt idx="2590">
                  <c:v>-1.4560999999999999E-2</c:v>
                </c:pt>
                <c:pt idx="2591">
                  <c:v>-1.4456E-2</c:v>
                </c:pt>
                <c:pt idx="2592">
                  <c:v>-1.4352E-2</c:v>
                </c:pt>
                <c:pt idx="2593">
                  <c:v>-1.4249E-2</c:v>
                </c:pt>
                <c:pt idx="2594">
                  <c:v>-1.4146000000000001E-2</c:v>
                </c:pt>
                <c:pt idx="2595">
                  <c:v>-1.4043E-2</c:v>
                </c:pt>
                <c:pt idx="2596">
                  <c:v>-1.3941E-2</c:v>
                </c:pt>
                <c:pt idx="2597">
                  <c:v>-1.3839000000000001E-2</c:v>
                </c:pt>
                <c:pt idx="2598">
                  <c:v>-1.3736999999999999E-2</c:v>
                </c:pt>
                <c:pt idx="2599">
                  <c:v>-1.3636000000000001E-2</c:v>
                </c:pt>
                <c:pt idx="2600">
                  <c:v>-1.3535999999999999E-2</c:v>
                </c:pt>
                <c:pt idx="2601">
                  <c:v>-1.3436E-2</c:v>
                </c:pt>
                <c:pt idx="2602">
                  <c:v>-1.3336000000000001E-2</c:v>
                </c:pt>
                <c:pt idx="2603">
                  <c:v>-1.3236E-2</c:v>
                </c:pt>
                <c:pt idx="2604">
                  <c:v>-1.3138E-2</c:v>
                </c:pt>
                <c:pt idx="2605">
                  <c:v>-1.3039E-2</c:v>
                </c:pt>
                <c:pt idx="2606">
                  <c:v>-1.2940999999999999E-2</c:v>
                </c:pt>
                <c:pt idx="2607">
                  <c:v>-1.2843E-2</c:v>
                </c:pt>
                <c:pt idx="2608">
                  <c:v>-1.2746E-2</c:v>
                </c:pt>
                <c:pt idx="2609">
                  <c:v>-1.2649000000000001E-2</c:v>
                </c:pt>
                <c:pt idx="2610">
                  <c:v>-1.2553E-2</c:v>
                </c:pt>
                <c:pt idx="2611">
                  <c:v>-1.2456999999999999E-2</c:v>
                </c:pt>
                <c:pt idx="2612">
                  <c:v>-1.2361E-2</c:v>
                </c:pt>
                <c:pt idx="2613">
                  <c:v>-1.2266000000000001E-2</c:v>
                </c:pt>
                <c:pt idx="2614">
                  <c:v>-1.2172000000000001E-2</c:v>
                </c:pt>
                <c:pt idx="2615">
                  <c:v>-1.2076999999999999E-2</c:v>
                </c:pt>
                <c:pt idx="2616">
                  <c:v>-1.1983000000000001E-2</c:v>
                </c:pt>
                <c:pt idx="2617">
                  <c:v>-1.189E-2</c:v>
                </c:pt>
                <c:pt idx="2618">
                  <c:v>-1.1797E-2</c:v>
                </c:pt>
                <c:pt idx="2619">
                  <c:v>-1.1704000000000001E-2</c:v>
                </c:pt>
                <c:pt idx="2620">
                  <c:v>-1.1612000000000001E-2</c:v>
                </c:pt>
                <c:pt idx="2621">
                  <c:v>-1.1520000000000001E-2</c:v>
                </c:pt>
                <c:pt idx="2622">
                  <c:v>-1.1428000000000001E-2</c:v>
                </c:pt>
                <c:pt idx="2623">
                  <c:v>-1.1337E-2</c:v>
                </c:pt>
                <c:pt idx="2624">
                  <c:v>-1.1247E-2</c:v>
                </c:pt>
                <c:pt idx="2625">
                  <c:v>-1.1155999999999999E-2</c:v>
                </c:pt>
                <c:pt idx="2626">
                  <c:v>-1.1067E-2</c:v>
                </c:pt>
                <c:pt idx="2627">
                  <c:v>-1.0977000000000001E-2</c:v>
                </c:pt>
                <c:pt idx="2628">
                  <c:v>-1.0888E-2</c:v>
                </c:pt>
                <c:pt idx="2629">
                  <c:v>-1.0799E-2</c:v>
                </c:pt>
                <c:pt idx="2630">
                  <c:v>-1.0711E-2</c:v>
                </c:pt>
                <c:pt idx="2631">
                  <c:v>-1.0623E-2</c:v>
                </c:pt>
                <c:pt idx="2632">
                  <c:v>-1.0536E-2</c:v>
                </c:pt>
                <c:pt idx="2633">
                  <c:v>-1.0449E-2</c:v>
                </c:pt>
                <c:pt idx="2634">
                  <c:v>-1.0362E-2</c:v>
                </c:pt>
                <c:pt idx="2635">
                  <c:v>-1.0276E-2</c:v>
                </c:pt>
                <c:pt idx="2636">
                  <c:v>-1.0189999999999999E-2</c:v>
                </c:pt>
                <c:pt idx="2637">
                  <c:v>-1.0104E-2</c:v>
                </c:pt>
                <c:pt idx="2638">
                  <c:v>-1.0019E-2</c:v>
                </c:pt>
                <c:pt idx="2639">
                  <c:v>-9.9340000000000001E-3</c:v>
                </c:pt>
                <c:pt idx="2640">
                  <c:v>-9.8499999999999994E-3</c:v>
                </c:pt>
                <c:pt idx="2641">
                  <c:v>-9.7660000000000004E-3</c:v>
                </c:pt>
                <c:pt idx="2642">
                  <c:v>-9.6819999999999996E-3</c:v>
                </c:pt>
                <c:pt idx="2643">
                  <c:v>-9.5989999999999999E-3</c:v>
                </c:pt>
                <c:pt idx="2644">
                  <c:v>-9.5160000000000002E-3</c:v>
                </c:pt>
                <c:pt idx="2645">
                  <c:v>-9.4339999999999997E-3</c:v>
                </c:pt>
                <c:pt idx="2646">
                  <c:v>-9.3519999999999992E-3</c:v>
                </c:pt>
                <c:pt idx="2647">
                  <c:v>-9.2700000000000005E-3</c:v>
                </c:pt>
                <c:pt idx="2648">
                  <c:v>-9.188E-3</c:v>
                </c:pt>
                <c:pt idx="2649">
                  <c:v>-9.1070000000000005E-3</c:v>
                </c:pt>
                <c:pt idx="2650">
                  <c:v>-9.0270000000000003E-3</c:v>
                </c:pt>
                <c:pt idx="2651">
                  <c:v>-8.9460000000000008E-3</c:v>
                </c:pt>
                <c:pt idx="2652">
                  <c:v>-8.8660000000000006E-3</c:v>
                </c:pt>
                <c:pt idx="2653">
                  <c:v>-8.7869999999999997E-3</c:v>
                </c:pt>
                <c:pt idx="2654">
                  <c:v>-8.7069999999999995E-3</c:v>
                </c:pt>
                <c:pt idx="2655">
                  <c:v>-8.6289999999999995E-3</c:v>
                </c:pt>
                <c:pt idx="2656">
                  <c:v>-8.5500000000000003E-3</c:v>
                </c:pt>
                <c:pt idx="2657">
                  <c:v>-8.4720000000000004E-3</c:v>
                </c:pt>
                <c:pt idx="2658">
                  <c:v>-8.3940000000000004E-3</c:v>
                </c:pt>
                <c:pt idx="2659">
                  <c:v>-8.3160000000000005E-3</c:v>
                </c:pt>
                <c:pt idx="2660">
                  <c:v>-8.2389999999999998E-3</c:v>
                </c:pt>
                <c:pt idx="2661">
                  <c:v>-8.1620000000000009E-3</c:v>
                </c:pt>
                <c:pt idx="2662">
                  <c:v>-8.0859999999999994E-3</c:v>
                </c:pt>
                <c:pt idx="2663">
                  <c:v>-8.0090000000000005E-3</c:v>
                </c:pt>
                <c:pt idx="2664">
                  <c:v>-7.9340000000000001E-3</c:v>
                </c:pt>
                <c:pt idx="2665">
                  <c:v>-7.8580000000000004E-3</c:v>
                </c:pt>
                <c:pt idx="2666">
                  <c:v>-7.783E-3</c:v>
                </c:pt>
                <c:pt idx="2667">
                  <c:v>-7.7079999999999996E-3</c:v>
                </c:pt>
                <c:pt idx="2668">
                  <c:v>-7.633E-3</c:v>
                </c:pt>
                <c:pt idx="2669">
                  <c:v>-7.5589999999999997E-3</c:v>
                </c:pt>
                <c:pt idx="2670">
                  <c:v>-7.4850000000000003E-3</c:v>
                </c:pt>
                <c:pt idx="2671">
                  <c:v>-7.4110000000000001E-3</c:v>
                </c:pt>
                <c:pt idx="2672">
                  <c:v>-7.3379999999999999E-3</c:v>
                </c:pt>
                <c:pt idx="2673">
                  <c:v>-7.2649999999999998E-3</c:v>
                </c:pt>
                <c:pt idx="2674">
                  <c:v>-7.1919999999999996E-3</c:v>
                </c:pt>
                <c:pt idx="2675">
                  <c:v>-7.1199999999999996E-3</c:v>
                </c:pt>
                <c:pt idx="2676">
                  <c:v>-7.0470000000000003E-3</c:v>
                </c:pt>
                <c:pt idx="2677">
                  <c:v>-6.9760000000000004E-3</c:v>
                </c:pt>
                <c:pt idx="2678">
                  <c:v>-6.9040000000000004E-3</c:v>
                </c:pt>
                <c:pt idx="2679">
                  <c:v>-6.8329999999999997E-3</c:v>
                </c:pt>
                <c:pt idx="2680">
                  <c:v>-6.7619999999999998E-3</c:v>
                </c:pt>
                <c:pt idx="2681">
                  <c:v>-6.6909999999999999E-3</c:v>
                </c:pt>
                <c:pt idx="2682">
                  <c:v>-6.6210000000000001E-3</c:v>
                </c:pt>
                <c:pt idx="2683">
                  <c:v>-6.5500000000000003E-3</c:v>
                </c:pt>
                <c:pt idx="2684">
                  <c:v>-6.4809999999999998E-3</c:v>
                </c:pt>
                <c:pt idx="2685">
                  <c:v>-6.411E-3</c:v>
                </c:pt>
                <c:pt idx="2686">
                  <c:v>-6.3420000000000004E-3</c:v>
                </c:pt>
                <c:pt idx="2687">
                  <c:v>-6.2729999999999999E-3</c:v>
                </c:pt>
                <c:pt idx="2688">
                  <c:v>-6.2040000000000003E-3</c:v>
                </c:pt>
                <c:pt idx="2689">
                  <c:v>-6.1349999999999998E-3</c:v>
                </c:pt>
                <c:pt idx="2690">
                  <c:v>-6.0670000000000003E-3</c:v>
                </c:pt>
                <c:pt idx="2691">
                  <c:v>-5.999E-3</c:v>
                </c:pt>
                <c:pt idx="2692">
                  <c:v>-5.9309999999999996E-3</c:v>
                </c:pt>
                <c:pt idx="2693">
                  <c:v>-5.8640000000000003E-3</c:v>
                </c:pt>
                <c:pt idx="2694">
                  <c:v>-5.7970000000000001E-3</c:v>
                </c:pt>
                <c:pt idx="2695">
                  <c:v>-5.7299999999999999E-3</c:v>
                </c:pt>
                <c:pt idx="2696">
                  <c:v>-5.6629999999999996E-3</c:v>
                </c:pt>
                <c:pt idx="2697">
                  <c:v>-5.5960000000000003E-3</c:v>
                </c:pt>
                <c:pt idx="2698">
                  <c:v>-5.5300000000000002E-3</c:v>
                </c:pt>
                <c:pt idx="2699">
                  <c:v>-5.4640000000000001E-3</c:v>
                </c:pt>
                <c:pt idx="2700">
                  <c:v>-5.398E-3</c:v>
                </c:pt>
                <c:pt idx="2701">
                  <c:v>-5.3330000000000001E-3</c:v>
                </c:pt>
                <c:pt idx="2702">
                  <c:v>-5.267E-3</c:v>
                </c:pt>
                <c:pt idx="2703">
                  <c:v>-5.202E-3</c:v>
                </c:pt>
                <c:pt idx="2704">
                  <c:v>-5.1370000000000001E-3</c:v>
                </c:pt>
                <c:pt idx="2705">
                  <c:v>-5.0730000000000003E-3</c:v>
                </c:pt>
                <c:pt idx="2706">
                  <c:v>-5.0080000000000003E-3</c:v>
                </c:pt>
                <c:pt idx="2707">
                  <c:v>-4.9439999999999996E-3</c:v>
                </c:pt>
                <c:pt idx="2708">
                  <c:v>-4.8799999999999998E-3</c:v>
                </c:pt>
                <c:pt idx="2709">
                  <c:v>-4.8170000000000001E-3</c:v>
                </c:pt>
                <c:pt idx="2710">
                  <c:v>-4.7530000000000003E-3</c:v>
                </c:pt>
                <c:pt idx="2711">
                  <c:v>-4.6899999999999997E-3</c:v>
                </c:pt>
                <c:pt idx="2712">
                  <c:v>-4.627E-3</c:v>
                </c:pt>
                <c:pt idx="2713">
                  <c:v>-4.5640000000000003E-3</c:v>
                </c:pt>
                <c:pt idx="2714">
                  <c:v>-4.5009999999999998E-3</c:v>
                </c:pt>
                <c:pt idx="2715">
                  <c:v>-4.4390000000000002E-3</c:v>
                </c:pt>
                <c:pt idx="2716">
                  <c:v>-4.3759999999999997E-3</c:v>
                </c:pt>
                <c:pt idx="2717">
                  <c:v>-4.3140000000000001E-3</c:v>
                </c:pt>
                <c:pt idx="2718">
                  <c:v>-4.2519999999999997E-3</c:v>
                </c:pt>
                <c:pt idx="2719">
                  <c:v>-4.1910000000000003E-3</c:v>
                </c:pt>
                <c:pt idx="2720">
                  <c:v>-4.1289999999999999E-3</c:v>
                </c:pt>
                <c:pt idx="2721">
                  <c:v>-4.0679999999999996E-3</c:v>
                </c:pt>
                <c:pt idx="2722">
                  <c:v>-4.0070000000000001E-3</c:v>
                </c:pt>
                <c:pt idx="2723">
                  <c:v>-3.9459999999999999E-3</c:v>
                </c:pt>
                <c:pt idx="2724">
                  <c:v>-3.885E-3</c:v>
                </c:pt>
                <c:pt idx="2725">
                  <c:v>-3.8240000000000001E-3</c:v>
                </c:pt>
                <c:pt idx="2726">
                  <c:v>-3.764E-3</c:v>
                </c:pt>
                <c:pt idx="2727">
                  <c:v>-3.7039999999999998E-3</c:v>
                </c:pt>
                <c:pt idx="2728">
                  <c:v>-3.643E-3</c:v>
                </c:pt>
                <c:pt idx="2729">
                  <c:v>-3.5839999999999999E-3</c:v>
                </c:pt>
                <c:pt idx="2730">
                  <c:v>-3.5239999999999998E-3</c:v>
                </c:pt>
                <c:pt idx="2731">
                  <c:v>-3.4640000000000001E-3</c:v>
                </c:pt>
                <c:pt idx="2732">
                  <c:v>-3.405E-3</c:v>
                </c:pt>
                <c:pt idx="2733">
                  <c:v>-3.3449999999999999E-3</c:v>
                </c:pt>
                <c:pt idx="2734">
                  <c:v>-3.2859999999999999E-3</c:v>
                </c:pt>
                <c:pt idx="2735">
                  <c:v>-3.2269999999999998E-3</c:v>
                </c:pt>
                <c:pt idx="2736">
                  <c:v>-3.1679999999999998E-3</c:v>
                </c:pt>
                <c:pt idx="2737">
                  <c:v>-3.1099999999999999E-3</c:v>
                </c:pt>
                <c:pt idx="2738">
                  <c:v>-3.0509999999999999E-3</c:v>
                </c:pt>
                <c:pt idx="2739">
                  <c:v>-2.993E-3</c:v>
                </c:pt>
                <c:pt idx="2740">
                  <c:v>-2.934E-3</c:v>
                </c:pt>
                <c:pt idx="2741">
                  <c:v>-2.8760000000000001E-3</c:v>
                </c:pt>
                <c:pt idx="2742">
                  <c:v>-2.8180000000000002E-3</c:v>
                </c:pt>
                <c:pt idx="2743">
                  <c:v>-2.7599999999999999E-3</c:v>
                </c:pt>
                <c:pt idx="2744">
                  <c:v>-2.7030000000000001E-3</c:v>
                </c:pt>
                <c:pt idx="2745">
                  <c:v>-2.6450000000000002E-3</c:v>
                </c:pt>
                <c:pt idx="2746">
                  <c:v>-2.5869999999999999E-3</c:v>
                </c:pt>
                <c:pt idx="2747">
                  <c:v>-2.5300000000000001E-3</c:v>
                </c:pt>
                <c:pt idx="2748">
                  <c:v>-2.4729999999999999E-3</c:v>
                </c:pt>
                <c:pt idx="2749">
                  <c:v>-2.4160000000000002E-3</c:v>
                </c:pt>
                <c:pt idx="2750">
                  <c:v>-2.3579999999999999E-3</c:v>
                </c:pt>
                <c:pt idx="2751">
                  <c:v>-2.3010000000000001E-3</c:v>
                </c:pt>
                <c:pt idx="2752">
                  <c:v>-2.245E-3</c:v>
                </c:pt>
                <c:pt idx="2753">
                  <c:v>-2.1879999999999998E-3</c:v>
                </c:pt>
                <c:pt idx="2754">
                  <c:v>-2.1310000000000001E-3</c:v>
                </c:pt>
                <c:pt idx="2755">
                  <c:v>-2.075E-3</c:v>
                </c:pt>
                <c:pt idx="2756">
                  <c:v>-2.0179999999999998E-3</c:v>
                </c:pt>
                <c:pt idx="2757">
                  <c:v>-1.9620000000000002E-3</c:v>
                </c:pt>
                <c:pt idx="2758">
                  <c:v>-1.9059999999999999E-3</c:v>
                </c:pt>
                <c:pt idx="2759">
                  <c:v>-1.8489999999999999E-3</c:v>
                </c:pt>
                <c:pt idx="2760">
                  <c:v>-1.7930000000000001E-3</c:v>
                </c:pt>
                <c:pt idx="2761">
                  <c:v>-1.737E-3</c:v>
                </c:pt>
                <c:pt idx="2762">
                  <c:v>-1.681E-3</c:v>
                </c:pt>
                <c:pt idx="2763">
                  <c:v>-1.6249999999999999E-3</c:v>
                </c:pt>
                <c:pt idx="2764">
                  <c:v>-1.57E-3</c:v>
                </c:pt>
                <c:pt idx="2765">
                  <c:v>-1.5139999999999999E-3</c:v>
                </c:pt>
                <c:pt idx="2766">
                  <c:v>-1.4580000000000001E-3</c:v>
                </c:pt>
                <c:pt idx="2767">
                  <c:v>-1.403E-3</c:v>
                </c:pt>
                <c:pt idx="2768">
                  <c:v>-1.3470000000000001E-3</c:v>
                </c:pt>
                <c:pt idx="2769">
                  <c:v>-1.292E-3</c:v>
                </c:pt>
                <c:pt idx="2770">
                  <c:v>-1.2359999999999999E-3</c:v>
                </c:pt>
                <c:pt idx="2771">
                  <c:v>-1.181E-3</c:v>
                </c:pt>
                <c:pt idx="2772">
                  <c:v>-1.126E-3</c:v>
                </c:pt>
                <c:pt idx="2773">
                  <c:v>-1.07E-3</c:v>
                </c:pt>
                <c:pt idx="2774">
                  <c:v>-1.0150000000000001E-3</c:v>
                </c:pt>
                <c:pt idx="2775">
                  <c:v>-9.6000000000000002E-4</c:v>
                </c:pt>
                <c:pt idx="2776">
                  <c:v>-9.0499999999999999E-4</c:v>
                </c:pt>
                <c:pt idx="2777">
                  <c:v>-8.4999999999999995E-4</c:v>
                </c:pt>
                <c:pt idx="2778">
                  <c:v>-7.9500000000000003E-4</c:v>
                </c:pt>
                <c:pt idx="2779">
                  <c:v>-7.3999999999999999E-4</c:v>
                </c:pt>
                <c:pt idx="2780">
                  <c:v>-6.8499999999999995E-4</c:v>
                </c:pt>
                <c:pt idx="2781">
                  <c:v>-6.3000000000000003E-4</c:v>
                </c:pt>
                <c:pt idx="2782">
                  <c:v>-5.7499999999999999E-4</c:v>
                </c:pt>
                <c:pt idx="2783">
                  <c:v>-5.1999999999999995E-4</c:v>
                </c:pt>
                <c:pt idx="2784">
                  <c:v>-4.6500000000000003E-4</c:v>
                </c:pt>
                <c:pt idx="2785">
                  <c:v>-4.1100000000000002E-4</c:v>
                </c:pt>
                <c:pt idx="2786">
                  <c:v>-3.5599999999999998E-4</c:v>
                </c:pt>
                <c:pt idx="2787">
                  <c:v>-3.01E-4</c:v>
                </c:pt>
                <c:pt idx="2788">
                  <c:v>-2.4600000000000002E-4</c:v>
                </c:pt>
                <c:pt idx="2789">
                  <c:v>-1.92E-4</c:v>
                </c:pt>
                <c:pt idx="2790">
                  <c:v>-1.37E-4</c:v>
                </c:pt>
                <c:pt idx="2791">
                  <c:v>-8.2000000000000001E-5</c:v>
                </c:pt>
                <c:pt idx="2792">
                  <c:v>-2.6999999999999999E-5</c:v>
                </c:pt>
                <c:pt idx="2793">
                  <c:v>2.6999999999999999E-5</c:v>
                </c:pt>
                <c:pt idx="2794">
                  <c:v>8.2000000000000001E-5</c:v>
                </c:pt>
                <c:pt idx="2795">
                  <c:v>1.37E-4</c:v>
                </c:pt>
                <c:pt idx="2796">
                  <c:v>1.92E-4</c:v>
                </c:pt>
                <c:pt idx="2797">
                  <c:v>2.4600000000000002E-4</c:v>
                </c:pt>
                <c:pt idx="2798">
                  <c:v>3.01E-4</c:v>
                </c:pt>
                <c:pt idx="2799">
                  <c:v>3.5599999999999998E-4</c:v>
                </c:pt>
                <c:pt idx="2800">
                  <c:v>4.1100000000000002E-4</c:v>
                </c:pt>
                <c:pt idx="2801">
                  <c:v>4.66E-4</c:v>
                </c:pt>
                <c:pt idx="2802">
                  <c:v>5.1999999999999995E-4</c:v>
                </c:pt>
                <c:pt idx="2803">
                  <c:v>5.7499999999999999E-4</c:v>
                </c:pt>
                <c:pt idx="2804">
                  <c:v>6.3000000000000003E-4</c:v>
                </c:pt>
                <c:pt idx="2805">
                  <c:v>6.8499999999999995E-4</c:v>
                </c:pt>
                <c:pt idx="2806">
                  <c:v>7.3999999999999999E-4</c:v>
                </c:pt>
                <c:pt idx="2807">
                  <c:v>7.9500000000000003E-4</c:v>
                </c:pt>
                <c:pt idx="2808">
                  <c:v>8.4999999999999995E-4</c:v>
                </c:pt>
                <c:pt idx="2809">
                  <c:v>9.0499999999999999E-4</c:v>
                </c:pt>
                <c:pt idx="2810">
                  <c:v>9.6000000000000002E-4</c:v>
                </c:pt>
                <c:pt idx="2811">
                  <c:v>1.0150000000000001E-3</c:v>
                </c:pt>
                <c:pt idx="2812">
                  <c:v>1.07E-3</c:v>
                </c:pt>
                <c:pt idx="2813">
                  <c:v>1.126E-3</c:v>
                </c:pt>
                <c:pt idx="2814">
                  <c:v>1.181E-3</c:v>
                </c:pt>
                <c:pt idx="2815">
                  <c:v>1.2359999999999999E-3</c:v>
                </c:pt>
                <c:pt idx="2816">
                  <c:v>1.292E-3</c:v>
                </c:pt>
                <c:pt idx="2817">
                  <c:v>1.3470000000000001E-3</c:v>
                </c:pt>
                <c:pt idx="2818">
                  <c:v>1.403E-3</c:v>
                </c:pt>
                <c:pt idx="2819">
                  <c:v>1.4580000000000001E-3</c:v>
                </c:pt>
                <c:pt idx="2820">
                  <c:v>1.5139999999999999E-3</c:v>
                </c:pt>
                <c:pt idx="2821">
                  <c:v>1.57E-3</c:v>
                </c:pt>
                <c:pt idx="2822">
                  <c:v>1.6249999999999999E-3</c:v>
                </c:pt>
                <c:pt idx="2823">
                  <c:v>1.681E-3</c:v>
                </c:pt>
                <c:pt idx="2824">
                  <c:v>1.737E-3</c:v>
                </c:pt>
                <c:pt idx="2825">
                  <c:v>1.7930000000000001E-3</c:v>
                </c:pt>
                <c:pt idx="2826">
                  <c:v>1.8489999999999999E-3</c:v>
                </c:pt>
                <c:pt idx="2827">
                  <c:v>1.9059999999999999E-3</c:v>
                </c:pt>
                <c:pt idx="2828">
                  <c:v>1.9620000000000002E-3</c:v>
                </c:pt>
                <c:pt idx="2829">
                  <c:v>2.0179999999999998E-3</c:v>
                </c:pt>
                <c:pt idx="2830">
                  <c:v>2.075E-3</c:v>
                </c:pt>
                <c:pt idx="2831">
                  <c:v>2.1310000000000001E-3</c:v>
                </c:pt>
                <c:pt idx="2832">
                  <c:v>2.1879999999999998E-3</c:v>
                </c:pt>
                <c:pt idx="2833">
                  <c:v>2.245E-3</c:v>
                </c:pt>
                <c:pt idx="2834">
                  <c:v>2.3019999999999998E-3</c:v>
                </c:pt>
                <c:pt idx="2835">
                  <c:v>2.359E-3</c:v>
                </c:pt>
                <c:pt idx="2836">
                  <c:v>2.4160000000000002E-3</c:v>
                </c:pt>
                <c:pt idx="2837">
                  <c:v>2.4729999999999999E-3</c:v>
                </c:pt>
                <c:pt idx="2838">
                  <c:v>2.5300000000000001E-3</c:v>
                </c:pt>
                <c:pt idx="2839">
                  <c:v>2.588E-3</c:v>
                </c:pt>
                <c:pt idx="2840">
                  <c:v>2.6450000000000002E-3</c:v>
                </c:pt>
                <c:pt idx="2841">
                  <c:v>2.7030000000000001E-3</c:v>
                </c:pt>
                <c:pt idx="2842">
                  <c:v>2.761E-3</c:v>
                </c:pt>
                <c:pt idx="2843">
                  <c:v>2.8180000000000002E-3</c:v>
                </c:pt>
                <c:pt idx="2844">
                  <c:v>2.8760000000000001E-3</c:v>
                </c:pt>
                <c:pt idx="2845">
                  <c:v>2.9350000000000001E-3</c:v>
                </c:pt>
                <c:pt idx="2846">
                  <c:v>2.993E-3</c:v>
                </c:pt>
                <c:pt idx="2847">
                  <c:v>3.0509999999999999E-3</c:v>
                </c:pt>
                <c:pt idx="2848">
                  <c:v>3.1099999999999999E-3</c:v>
                </c:pt>
                <c:pt idx="2849">
                  <c:v>3.1689999999999999E-3</c:v>
                </c:pt>
                <c:pt idx="2850">
                  <c:v>3.2269999999999998E-3</c:v>
                </c:pt>
                <c:pt idx="2851">
                  <c:v>3.2859999999999999E-3</c:v>
                </c:pt>
                <c:pt idx="2852">
                  <c:v>3.346E-3</c:v>
                </c:pt>
                <c:pt idx="2853">
                  <c:v>3.405E-3</c:v>
                </c:pt>
                <c:pt idx="2854">
                  <c:v>3.4640000000000001E-3</c:v>
                </c:pt>
                <c:pt idx="2855">
                  <c:v>3.5239999999999998E-3</c:v>
                </c:pt>
                <c:pt idx="2856">
                  <c:v>3.5839999999999999E-3</c:v>
                </c:pt>
                <c:pt idx="2857">
                  <c:v>3.6440000000000001E-3</c:v>
                </c:pt>
                <c:pt idx="2858">
                  <c:v>3.7039999999999998E-3</c:v>
                </c:pt>
                <c:pt idx="2859">
                  <c:v>3.764E-3</c:v>
                </c:pt>
                <c:pt idx="2860">
                  <c:v>3.8240000000000001E-3</c:v>
                </c:pt>
                <c:pt idx="2861">
                  <c:v>3.885E-3</c:v>
                </c:pt>
                <c:pt idx="2862">
                  <c:v>3.9459999999999999E-3</c:v>
                </c:pt>
                <c:pt idx="2863">
                  <c:v>4.0070000000000001E-3</c:v>
                </c:pt>
                <c:pt idx="2864">
                  <c:v>4.0679999999999996E-3</c:v>
                </c:pt>
                <c:pt idx="2865">
                  <c:v>4.1289999999999999E-3</c:v>
                </c:pt>
                <c:pt idx="2866">
                  <c:v>4.1910000000000003E-3</c:v>
                </c:pt>
                <c:pt idx="2867">
                  <c:v>4.2519999999999997E-3</c:v>
                </c:pt>
                <c:pt idx="2868">
                  <c:v>4.3140000000000001E-3</c:v>
                </c:pt>
                <c:pt idx="2869">
                  <c:v>4.3759999999999997E-3</c:v>
                </c:pt>
                <c:pt idx="2870">
                  <c:v>4.4390000000000002E-3</c:v>
                </c:pt>
                <c:pt idx="2871">
                  <c:v>4.5009999999999998E-3</c:v>
                </c:pt>
                <c:pt idx="2872">
                  <c:v>4.5640000000000003E-3</c:v>
                </c:pt>
                <c:pt idx="2873">
                  <c:v>4.627E-3</c:v>
                </c:pt>
                <c:pt idx="2874">
                  <c:v>4.6899999999999997E-3</c:v>
                </c:pt>
                <c:pt idx="2875">
                  <c:v>4.7530000000000003E-3</c:v>
                </c:pt>
                <c:pt idx="2876">
                  <c:v>4.8170000000000001E-3</c:v>
                </c:pt>
                <c:pt idx="2877">
                  <c:v>4.8799999999999998E-3</c:v>
                </c:pt>
                <c:pt idx="2878">
                  <c:v>4.9439999999999996E-3</c:v>
                </c:pt>
                <c:pt idx="2879">
                  <c:v>5.0080000000000003E-3</c:v>
                </c:pt>
                <c:pt idx="2880">
                  <c:v>5.0730000000000003E-3</c:v>
                </c:pt>
                <c:pt idx="2881">
                  <c:v>5.1370000000000001E-3</c:v>
                </c:pt>
                <c:pt idx="2882">
                  <c:v>5.202E-3</c:v>
                </c:pt>
                <c:pt idx="2883">
                  <c:v>5.267E-3</c:v>
                </c:pt>
                <c:pt idx="2884">
                  <c:v>5.3330000000000001E-3</c:v>
                </c:pt>
                <c:pt idx="2885">
                  <c:v>5.398E-3</c:v>
                </c:pt>
                <c:pt idx="2886">
                  <c:v>5.4640000000000001E-3</c:v>
                </c:pt>
                <c:pt idx="2887">
                  <c:v>5.5300000000000002E-3</c:v>
                </c:pt>
                <c:pt idx="2888">
                  <c:v>5.5960000000000003E-3</c:v>
                </c:pt>
                <c:pt idx="2889">
                  <c:v>5.6629999999999996E-3</c:v>
                </c:pt>
                <c:pt idx="2890">
                  <c:v>5.7289999999999997E-3</c:v>
                </c:pt>
                <c:pt idx="2891">
                  <c:v>5.7959999999999999E-3</c:v>
                </c:pt>
                <c:pt idx="2892">
                  <c:v>5.8640000000000003E-3</c:v>
                </c:pt>
                <c:pt idx="2893">
                  <c:v>5.9309999999999996E-3</c:v>
                </c:pt>
                <c:pt idx="2894">
                  <c:v>5.999E-3</c:v>
                </c:pt>
                <c:pt idx="2895">
                  <c:v>6.0670000000000003E-3</c:v>
                </c:pt>
                <c:pt idx="2896">
                  <c:v>6.1349999999999998E-3</c:v>
                </c:pt>
                <c:pt idx="2897">
                  <c:v>6.2040000000000003E-3</c:v>
                </c:pt>
                <c:pt idx="2898">
                  <c:v>6.2729999999999999E-3</c:v>
                </c:pt>
                <c:pt idx="2899">
                  <c:v>6.3420000000000004E-3</c:v>
                </c:pt>
                <c:pt idx="2900">
                  <c:v>6.411E-3</c:v>
                </c:pt>
                <c:pt idx="2901">
                  <c:v>6.4809999999999998E-3</c:v>
                </c:pt>
                <c:pt idx="2902">
                  <c:v>6.5510000000000004E-3</c:v>
                </c:pt>
                <c:pt idx="2903">
                  <c:v>6.6210000000000001E-3</c:v>
                </c:pt>
                <c:pt idx="2904">
                  <c:v>6.6909999999999999E-3</c:v>
                </c:pt>
                <c:pt idx="2905">
                  <c:v>6.7619999999999998E-3</c:v>
                </c:pt>
                <c:pt idx="2906">
                  <c:v>6.8329999999999997E-3</c:v>
                </c:pt>
                <c:pt idx="2907">
                  <c:v>6.9040000000000004E-3</c:v>
                </c:pt>
                <c:pt idx="2908">
                  <c:v>6.9760000000000004E-3</c:v>
                </c:pt>
                <c:pt idx="2909">
                  <c:v>7.0479999999999996E-3</c:v>
                </c:pt>
                <c:pt idx="2910">
                  <c:v>7.1199999999999996E-3</c:v>
                </c:pt>
                <c:pt idx="2911">
                  <c:v>7.1919999999999996E-3</c:v>
                </c:pt>
                <c:pt idx="2912">
                  <c:v>7.2649999999999998E-3</c:v>
                </c:pt>
                <c:pt idx="2913">
                  <c:v>7.3379999999999999E-3</c:v>
                </c:pt>
                <c:pt idx="2914">
                  <c:v>7.4120000000000002E-3</c:v>
                </c:pt>
                <c:pt idx="2915">
                  <c:v>7.4850000000000003E-3</c:v>
                </c:pt>
                <c:pt idx="2916">
                  <c:v>7.5589999999999997E-3</c:v>
                </c:pt>
                <c:pt idx="2917">
                  <c:v>7.6340000000000002E-3</c:v>
                </c:pt>
                <c:pt idx="2918">
                  <c:v>7.7079999999999996E-3</c:v>
                </c:pt>
                <c:pt idx="2919">
                  <c:v>7.783E-3</c:v>
                </c:pt>
                <c:pt idx="2920">
                  <c:v>7.8580000000000004E-3</c:v>
                </c:pt>
                <c:pt idx="2921">
                  <c:v>7.9340000000000001E-3</c:v>
                </c:pt>
                <c:pt idx="2922">
                  <c:v>8.0099999999999998E-3</c:v>
                </c:pt>
                <c:pt idx="2923">
                  <c:v>8.0859999999999994E-3</c:v>
                </c:pt>
                <c:pt idx="2924">
                  <c:v>8.1630000000000001E-3</c:v>
                </c:pt>
                <c:pt idx="2925">
                  <c:v>8.2389999999999998E-3</c:v>
                </c:pt>
                <c:pt idx="2926">
                  <c:v>8.3169999999999997E-3</c:v>
                </c:pt>
                <c:pt idx="2927">
                  <c:v>8.3940000000000004E-3</c:v>
                </c:pt>
                <c:pt idx="2928">
                  <c:v>8.4720000000000004E-3</c:v>
                </c:pt>
                <c:pt idx="2929">
                  <c:v>8.5500000000000003E-3</c:v>
                </c:pt>
                <c:pt idx="2930">
                  <c:v>8.6289999999999995E-3</c:v>
                </c:pt>
                <c:pt idx="2931">
                  <c:v>8.7080000000000005E-3</c:v>
                </c:pt>
                <c:pt idx="2932">
                  <c:v>8.7869999999999997E-3</c:v>
                </c:pt>
                <c:pt idx="2933">
                  <c:v>8.8669999999999999E-3</c:v>
                </c:pt>
                <c:pt idx="2934">
                  <c:v>8.9470000000000001E-3</c:v>
                </c:pt>
                <c:pt idx="2935">
                  <c:v>9.0270000000000003E-3</c:v>
                </c:pt>
                <c:pt idx="2936">
                  <c:v>9.1079999999999998E-3</c:v>
                </c:pt>
                <c:pt idx="2937">
                  <c:v>9.1889999999999993E-3</c:v>
                </c:pt>
                <c:pt idx="2938">
                  <c:v>9.2700000000000005E-3</c:v>
                </c:pt>
                <c:pt idx="2939">
                  <c:v>9.3519999999999992E-3</c:v>
                </c:pt>
                <c:pt idx="2940">
                  <c:v>9.4339999999999997E-3</c:v>
                </c:pt>
                <c:pt idx="2941">
                  <c:v>9.5160000000000002E-3</c:v>
                </c:pt>
                <c:pt idx="2942">
                  <c:v>9.5989999999999999E-3</c:v>
                </c:pt>
                <c:pt idx="2943">
                  <c:v>9.6819999999999996E-3</c:v>
                </c:pt>
                <c:pt idx="2944">
                  <c:v>9.7660000000000004E-3</c:v>
                </c:pt>
                <c:pt idx="2945">
                  <c:v>9.8499999999999994E-3</c:v>
                </c:pt>
                <c:pt idx="2946">
                  <c:v>9.9340000000000001E-3</c:v>
                </c:pt>
                <c:pt idx="2947">
                  <c:v>1.0019E-2</c:v>
                </c:pt>
                <c:pt idx="2948">
                  <c:v>1.0104E-2</c:v>
                </c:pt>
                <c:pt idx="2949">
                  <c:v>1.0189999999999999E-2</c:v>
                </c:pt>
                <c:pt idx="2950">
                  <c:v>1.0276E-2</c:v>
                </c:pt>
                <c:pt idx="2951">
                  <c:v>1.0362E-2</c:v>
                </c:pt>
                <c:pt idx="2952">
                  <c:v>1.0449E-2</c:v>
                </c:pt>
                <c:pt idx="2953">
                  <c:v>1.0536E-2</c:v>
                </c:pt>
                <c:pt idx="2954">
                  <c:v>1.0623E-2</c:v>
                </c:pt>
                <c:pt idx="2955">
                  <c:v>1.0711E-2</c:v>
                </c:pt>
                <c:pt idx="2956">
                  <c:v>1.0799E-2</c:v>
                </c:pt>
                <c:pt idx="2957">
                  <c:v>1.0888E-2</c:v>
                </c:pt>
                <c:pt idx="2958">
                  <c:v>1.0977000000000001E-2</c:v>
                </c:pt>
                <c:pt idx="2959">
                  <c:v>1.1065999999999999E-2</c:v>
                </c:pt>
                <c:pt idx="2960">
                  <c:v>1.1155999999999999E-2</c:v>
                </c:pt>
                <c:pt idx="2961">
                  <c:v>1.1246000000000001E-2</c:v>
                </c:pt>
                <c:pt idx="2962">
                  <c:v>1.1337E-2</c:v>
                </c:pt>
                <c:pt idx="2963">
                  <c:v>1.1428000000000001E-2</c:v>
                </c:pt>
                <c:pt idx="2964">
                  <c:v>1.1520000000000001E-2</c:v>
                </c:pt>
                <c:pt idx="2965">
                  <c:v>1.1611E-2</c:v>
                </c:pt>
                <c:pt idx="2966">
                  <c:v>1.1704000000000001E-2</c:v>
                </c:pt>
                <c:pt idx="2967">
                  <c:v>1.1795999999999999E-2</c:v>
                </c:pt>
                <c:pt idx="2968">
                  <c:v>1.189E-2</c:v>
                </c:pt>
                <c:pt idx="2969">
                  <c:v>1.1983000000000001E-2</c:v>
                </c:pt>
                <c:pt idx="2970">
                  <c:v>1.2076999999999999E-2</c:v>
                </c:pt>
                <c:pt idx="2971">
                  <c:v>1.2171E-2</c:v>
                </c:pt>
                <c:pt idx="2972">
                  <c:v>1.2266000000000001E-2</c:v>
                </c:pt>
                <c:pt idx="2973">
                  <c:v>1.2361E-2</c:v>
                </c:pt>
                <c:pt idx="2974">
                  <c:v>1.2456999999999999E-2</c:v>
                </c:pt>
                <c:pt idx="2975">
                  <c:v>1.2553E-2</c:v>
                </c:pt>
                <c:pt idx="2976">
                  <c:v>1.2649000000000001E-2</c:v>
                </c:pt>
                <c:pt idx="2977">
                  <c:v>1.2746E-2</c:v>
                </c:pt>
                <c:pt idx="2978">
                  <c:v>1.2843E-2</c:v>
                </c:pt>
                <c:pt idx="2979">
                  <c:v>1.2940999999999999E-2</c:v>
                </c:pt>
                <c:pt idx="2980">
                  <c:v>1.3039E-2</c:v>
                </c:pt>
                <c:pt idx="2981">
                  <c:v>1.3138E-2</c:v>
                </c:pt>
                <c:pt idx="2982">
                  <c:v>1.3237000000000001E-2</c:v>
                </c:pt>
                <c:pt idx="2983">
                  <c:v>1.3336000000000001E-2</c:v>
                </c:pt>
                <c:pt idx="2984">
                  <c:v>1.3436E-2</c:v>
                </c:pt>
                <c:pt idx="2985">
                  <c:v>1.3535999999999999E-2</c:v>
                </c:pt>
                <c:pt idx="2986">
                  <c:v>1.3637E-2</c:v>
                </c:pt>
                <c:pt idx="2987">
                  <c:v>1.3738E-2</c:v>
                </c:pt>
                <c:pt idx="2988">
                  <c:v>1.3839000000000001E-2</c:v>
                </c:pt>
                <c:pt idx="2989">
                  <c:v>1.3941E-2</c:v>
                </c:pt>
                <c:pt idx="2990">
                  <c:v>1.4043E-2</c:v>
                </c:pt>
                <c:pt idx="2991">
                  <c:v>1.4146000000000001E-2</c:v>
                </c:pt>
                <c:pt idx="2992">
                  <c:v>1.4249E-2</c:v>
                </c:pt>
                <c:pt idx="2993">
                  <c:v>1.4352999999999999E-2</c:v>
                </c:pt>
                <c:pt idx="2994">
                  <c:v>1.4456999999999999E-2</c:v>
                </c:pt>
                <c:pt idx="2995">
                  <c:v>1.4560999999999999E-2</c:v>
                </c:pt>
                <c:pt idx="2996">
                  <c:v>1.4666E-2</c:v>
                </c:pt>
                <c:pt idx="2997">
                  <c:v>1.4770999999999999E-2</c:v>
                </c:pt>
                <c:pt idx="2998">
                  <c:v>1.4877E-2</c:v>
                </c:pt>
                <c:pt idx="2999">
                  <c:v>1.4983E-2</c:v>
                </c:pt>
                <c:pt idx="3000">
                  <c:v>1.5089999999999999E-2</c:v>
                </c:pt>
                <c:pt idx="3001">
                  <c:v>1.5197E-2</c:v>
                </c:pt>
                <c:pt idx="3002">
                  <c:v>1.5304E-2</c:v>
                </c:pt>
                <c:pt idx="3003">
                  <c:v>1.5412E-2</c:v>
                </c:pt>
                <c:pt idx="3004">
                  <c:v>1.5520000000000001E-2</c:v>
                </c:pt>
                <c:pt idx="3005">
                  <c:v>1.5629000000000001E-2</c:v>
                </c:pt>
                <c:pt idx="3006">
                  <c:v>1.5737999999999999E-2</c:v>
                </c:pt>
                <c:pt idx="3007">
                  <c:v>1.5847E-2</c:v>
                </c:pt>
                <c:pt idx="3008">
                  <c:v>1.5956999999999999E-2</c:v>
                </c:pt>
                <c:pt idx="3009">
                  <c:v>1.6067999999999999E-2</c:v>
                </c:pt>
                <c:pt idx="3010">
                  <c:v>1.6178000000000001E-2</c:v>
                </c:pt>
                <c:pt idx="3011">
                  <c:v>1.6289999999999999E-2</c:v>
                </c:pt>
                <c:pt idx="3012">
                  <c:v>1.6400999999999999E-2</c:v>
                </c:pt>
                <c:pt idx="3013">
                  <c:v>1.6513E-2</c:v>
                </c:pt>
                <c:pt idx="3014">
                  <c:v>1.6625999999999998E-2</c:v>
                </c:pt>
                <c:pt idx="3015">
                  <c:v>1.6737999999999999E-2</c:v>
                </c:pt>
                <c:pt idx="3016">
                  <c:v>1.6851999999999999E-2</c:v>
                </c:pt>
                <c:pt idx="3017">
                  <c:v>1.6965000000000001E-2</c:v>
                </c:pt>
                <c:pt idx="3018">
                  <c:v>1.7079E-2</c:v>
                </c:pt>
                <c:pt idx="3019">
                  <c:v>1.7194000000000001E-2</c:v>
                </c:pt>
                <c:pt idx="3020">
                  <c:v>1.7309000000000001E-2</c:v>
                </c:pt>
                <c:pt idx="3021">
                  <c:v>1.7423999999999999E-2</c:v>
                </c:pt>
                <c:pt idx="3022">
                  <c:v>1.754E-2</c:v>
                </c:pt>
                <c:pt idx="3023">
                  <c:v>1.7656000000000002E-2</c:v>
                </c:pt>
                <c:pt idx="3024">
                  <c:v>1.7772E-2</c:v>
                </c:pt>
                <c:pt idx="3025">
                  <c:v>1.7888999999999999E-2</c:v>
                </c:pt>
                <c:pt idx="3026">
                  <c:v>1.8006999999999999E-2</c:v>
                </c:pt>
                <c:pt idx="3027">
                  <c:v>1.8124000000000001E-2</c:v>
                </c:pt>
                <c:pt idx="3028">
                  <c:v>1.8242000000000001E-2</c:v>
                </c:pt>
                <c:pt idx="3029">
                  <c:v>1.8360999999999999E-2</c:v>
                </c:pt>
                <c:pt idx="3030">
                  <c:v>1.848E-2</c:v>
                </c:pt>
                <c:pt idx="3031">
                  <c:v>1.8599000000000001E-2</c:v>
                </c:pt>
                <c:pt idx="3032">
                  <c:v>1.8719E-2</c:v>
                </c:pt>
                <c:pt idx="3033">
                  <c:v>1.8839000000000002E-2</c:v>
                </c:pt>
                <c:pt idx="3034">
                  <c:v>1.8959E-2</c:v>
                </c:pt>
                <c:pt idx="3035">
                  <c:v>1.908E-2</c:v>
                </c:pt>
                <c:pt idx="3036">
                  <c:v>1.9200999999999999E-2</c:v>
                </c:pt>
                <c:pt idx="3037">
                  <c:v>1.9321999999999999E-2</c:v>
                </c:pt>
                <c:pt idx="3038">
                  <c:v>1.9443999999999999E-2</c:v>
                </c:pt>
                <c:pt idx="3039">
                  <c:v>1.9566E-2</c:v>
                </c:pt>
                <c:pt idx="3040">
                  <c:v>1.9689000000000002E-2</c:v>
                </c:pt>
                <c:pt idx="3041">
                  <c:v>1.9812E-2</c:v>
                </c:pt>
                <c:pt idx="3042">
                  <c:v>1.9935000000000001E-2</c:v>
                </c:pt>
                <c:pt idx="3043">
                  <c:v>2.0059E-2</c:v>
                </c:pt>
                <c:pt idx="3044">
                  <c:v>2.0183E-2</c:v>
                </c:pt>
                <c:pt idx="3045">
                  <c:v>2.0306999999999999E-2</c:v>
                </c:pt>
                <c:pt idx="3046">
                  <c:v>2.0431999999999999E-2</c:v>
                </c:pt>
                <c:pt idx="3047">
                  <c:v>2.0556999999999999E-2</c:v>
                </c:pt>
                <c:pt idx="3048">
                  <c:v>2.0681999999999999E-2</c:v>
                </c:pt>
                <c:pt idx="3049">
                  <c:v>2.0808E-2</c:v>
                </c:pt>
                <c:pt idx="3050">
                  <c:v>2.0934000000000001E-2</c:v>
                </c:pt>
                <c:pt idx="3051">
                  <c:v>2.1059999999999999E-2</c:v>
                </c:pt>
                <c:pt idx="3052">
                  <c:v>2.1186E-2</c:v>
                </c:pt>
                <c:pt idx="3053">
                  <c:v>2.1312999999999999E-2</c:v>
                </c:pt>
                <c:pt idx="3054">
                  <c:v>2.1440000000000001E-2</c:v>
                </c:pt>
                <c:pt idx="3055">
                  <c:v>2.1568E-2</c:v>
                </c:pt>
                <c:pt idx="3056">
                  <c:v>2.1694999999999999E-2</c:v>
                </c:pt>
                <c:pt idx="3057">
                  <c:v>2.1822999999999999E-2</c:v>
                </c:pt>
                <c:pt idx="3058">
                  <c:v>2.1951999999999999E-2</c:v>
                </c:pt>
                <c:pt idx="3059">
                  <c:v>2.2079999999999999E-2</c:v>
                </c:pt>
                <c:pt idx="3060">
                  <c:v>2.2209E-2</c:v>
                </c:pt>
                <c:pt idx="3061">
                  <c:v>2.2338E-2</c:v>
                </c:pt>
                <c:pt idx="3062">
                  <c:v>2.2467000000000001E-2</c:v>
                </c:pt>
                <c:pt idx="3063">
                  <c:v>2.2596999999999999E-2</c:v>
                </c:pt>
                <c:pt idx="3064">
                  <c:v>2.2727000000000001E-2</c:v>
                </c:pt>
                <c:pt idx="3065">
                  <c:v>2.2856999999999999E-2</c:v>
                </c:pt>
                <c:pt idx="3066">
                  <c:v>2.2987E-2</c:v>
                </c:pt>
                <c:pt idx="3067">
                  <c:v>2.3118E-2</c:v>
                </c:pt>
                <c:pt idx="3068">
                  <c:v>2.3248000000000001E-2</c:v>
                </c:pt>
                <c:pt idx="3069">
                  <c:v>2.3379E-2</c:v>
                </c:pt>
                <c:pt idx="3070">
                  <c:v>2.351E-2</c:v>
                </c:pt>
                <c:pt idx="3071">
                  <c:v>2.3640999999999999E-2</c:v>
                </c:pt>
                <c:pt idx="3072">
                  <c:v>2.3772999999999999E-2</c:v>
                </c:pt>
                <c:pt idx="3073">
                  <c:v>2.3904999999999999E-2</c:v>
                </c:pt>
                <c:pt idx="3074">
                  <c:v>2.4035999999999998E-2</c:v>
                </c:pt>
                <c:pt idx="3075">
                  <c:v>2.4167999999999999E-2</c:v>
                </c:pt>
                <c:pt idx="3076">
                  <c:v>2.4301E-2</c:v>
                </c:pt>
                <c:pt idx="3077">
                  <c:v>2.4433E-2</c:v>
                </c:pt>
                <c:pt idx="3078">
                  <c:v>2.4565E-2</c:v>
                </c:pt>
                <c:pt idx="3079">
                  <c:v>2.4698000000000001E-2</c:v>
                </c:pt>
                <c:pt idx="3080">
                  <c:v>2.4830999999999999E-2</c:v>
                </c:pt>
                <c:pt idx="3081">
                  <c:v>2.4964E-2</c:v>
                </c:pt>
                <c:pt idx="3082">
                  <c:v>2.5097000000000001E-2</c:v>
                </c:pt>
                <c:pt idx="3083">
                  <c:v>2.5229999999999999E-2</c:v>
                </c:pt>
                <c:pt idx="3084">
                  <c:v>2.5363E-2</c:v>
                </c:pt>
                <c:pt idx="3085">
                  <c:v>2.5496000000000001E-2</c:v>
                </c:pt>
                <c:pt idx="3086">
                  <c:v>2.5628999999999999E-2</c:v>
                </c:pt>
                <c:pt idx="3087">
                  <c:v>2.5763000000000001E-2</c:v>
                </c:pt>
                <c:pt idx="3088">
                  <c:v>2.5895999999999999E-2</c:v>
                </c:pt>
                <c:pt idx="3089">
                  <c:v>2.6030000000000001E-2</c:v>
                </c:pt>
                <c:pt idx="3090">
                  <c:v>2.6164E-2</c:v>
                </c:pt>
                <c:pt idx="3091">
                  <c:v>2.6297000000000001E-2</c:v>
                </c:pt>
                <c:pt idx="3092">
                  <c:v>2.6431E-2</c:v>
                </c:pt>
                <c:pt idx="3093">
                  <c:v>2.6564999999999998E-2</c:v>
                </c:pt>
                <c:pt idx="3094">
                  <c:v>2.6699000000000001E-2</c:v>
                </c:pt>
                <c:pt idx="3095">
                  <c:v>2.6832000000000002E-2</c:v>
                </c:pt>
                <c:pt idx="3096">
                  <c:v>2.6966E-2</c:v>
                </c:pt>
                <c:pt idx="3097">
                  <c:v>2.7099999999999999E-2</c:v>
                </c:pt>
                <c:pt idx="3098">
                  <c:v>2.7234000000000001E-2</c:v>
                </c:pt>
                <c:pt idx="3099">
                  <c:v>2.7368E-2</c:v>
                </c:pt>
                <c:pt idx="3100">
                  <c:v>2.7501000000000001E-2</c:v>
                </c:pt>
                <c:pt idx="3101">
                  <c:v>2.7635E-2</c:v>
                </c:pt>
                <c:pt idx="3102">
                  <c:v>2.7768999999999999E-2</c:v>
                </c:pt>
                <c:pt idx="3103">
                  <c:v>2.7903000000000001E-2</c:v>
                </c:pt>
                <c:pt idx="3104">
                  <c:v>2.8035999999999998E-2</c:v>
                </c:pt>
                <c:pt idx="3105">
                  <c:v>2.8170000000000001E-2</c:v>
                </c:pt>
                <c:pt idx="3106">
                  <c:v>2.8302999999999998E-2</c:v>
                </c:pt>
                <c:pt idx="3107">
                  <c:v>2.8437E-2</c:v>
                </c:pt>
                <c:pt idx="3108">
                  <c:v>2.8570000000000002E-2</c:v>
                </c:pt>
                <c:pt idx="3109">
                  <c:v>2.8702999999999999E-2</c:v>
                </c:pt>
                <c:pt idx="3110">
                  <c:v>2.8836000000000001E-2</c:v>
                </c:pt>
                <c:pt idx="3111">
                  <c:v>2.8969000000000002E-2</c:v>
                </c:pt>
                <c:pt idx="3112">
                  <c:v>2.9101999999999999E-2</c:v>
                </c:pt>
                <c:pt idx="3113">
                  <c:v>2.9235000000000001E-2</c:v>
                </c:pt>
                <c:pt idx="3114">
                  <c:v>2.9367000000000001E-2</c:v>
                </c:pt>
                <c:pt idx="3115">
                  <c:v>2.9499999999999998E-2</c:v>
                </c:pt>
                <c:pt idx="3116">
                  <c:v>2.9631999999999999E-2</c:v>
                </c:pt>
                <c:pt idx="3117">
                  <c:v>2.9763999999999999E-2</c:v>
                </c:pt>
                <c:pt idx="3118">
                  <c:v>2.9895999999999999E-2</c:v>
                </c:pt>
                <c:pt idx="3119">
                  <c:v>3.0027000000000002E-2</c:v>
                </c:pt>
                <c:pt idx="3120">
                  <c:v>3.0158999999999998E-2</c:v>
                </c:pt>
                <c:pt idx="3121">
                  <c:v>3.0290000000000001E-2</c:v>
                </c:pt>
                <c:pt idx="3122">
                  <c:v>3.0421E-2</c:v>
                </c:pt>
                <c:pt idx="3123">
                  <c:v>3.0551999999999999E-2</c:v>
                </c:pt>
                <c:pt idx="3124">
                  <c:v>3.0682999999999998E-2</c:v>
                </c:pt>
                <c:pt idx="3125">
                  <c:v>3.0813E-2</c:v>
                </c:pt>
                <c:pt idx="3126">
                  <c:v>3.0942999999999998E-2</c:v>
                </c:pt>
                <c:pt idx="3127">
                  <c:v>3.1073E-2</c:v>
                </c:pt>
                <c:pt idx="3128">
                  <c:v>3.1203000000000002E-2</c:v>
                </c:pt>
                <c:pt idx="3129">
                  <c:v>3.1331999999999999E-2</c:v>
                </c:pt>
                <c:pt idx="3130">
                  <c:v>3.1461000000000003E-2</c:v>
                </c:pt>
                <c:pt idx="3131">
                  <c:v>3.159E-2</c:v>
                </c:pt>
                <c:pt idx="3132">
                  <c:v>3.1718000000000003E-2</c:v>
                </c:pt>
                <c:pt idx="3133">
                  <c:v>3.1845999999999999E-2</c:v>
                </c:pt>
                <c:pt idx="3134">
                  <c:v>3.1974000000000002E-2</c:v>
                </c:pt>
                <c:pt idx="3135">
                  <c:v>3.2100999999999998E-2</c:v>
                </c:pt>
                <c:pt idx="3136">
                  <c:v>3.2228E-2</c:v>
                </c:pt>
                <c:pt idx="3137">
                  <c:v>3.2355000000000002E-2</c:v>
                </c:pt>
                <c:pt idx="3138">
                  <c:v>3.2481000000000003E-2</c:v>
                </c:pt>
                <c:pt idx="3139">
                  <c:v>3.2606999999999997E-2</c:v>
                </c:pt>
                <c:pt idx="3140">
                  <c:v>3.2732999999999998E-2</c:v>
                </c:pt>
                <c:pt idx="3141">
                  <c:v>3.2857999999999998E-2</c:v>
                </c:pt>
                <c:pt idx="3142">
                  <c:v>3.2981999999999997E-2</c:v>
                </c:pt>
                <c:pt idx="3143">
                  <c:v>3.3106999999999998E-2</c:v>
                </c:pt>
                <c:pt idx="3144">
                  <c:v>3.3230999999999997E-2</c:v>
                </c:pt>
                <c:pt idx="3145">
                  <c:v>3.3354000000000002E-2</c:v>
                </c:pt>
                <c:pt idx="3146">
                  <c:v>3.3477E-2</c:v>
                </c:pt>
                <c:pt idx="3147">
                  <c:v>3.3598999999999997E-2</c:v>
                </c:pt>
                <c:pt idx="3148">
                  <c:v>3.3721000000000001E-2</c:v>
                </c:pt>
                <c:pt idx="3149">
                  <c:v>3.3842999999999998E-2</c:v>
                </c:pt>
                <c:pt idx="3150">
                  <c:v>3.3964000000000001E-2</c:v>
                </c:pt>
                <c:pt idx="3151">
                  <c:v>3.4084999999999997E-2</c:v>
                </c:pt>
                <c:pt idx="3152">
                  <c:v>3.4204999999999999E-2</c:v>
                </c:pt>
                <c:pt idx="3153">
                  <c:v>3.4324E-2</c:v>
                </c:pt>
                <c:pt idx="3154">
                  <c:v>3.4443000000000001E-2</c:v>
                </c:pt>
                <c:pt idx="3155">
                  <c:v>3.4562000000000002E-2</c:v>
                </c:pt>
                <c:pt idx="3156">
                  <c:v>3.4680000000000002E-2</c:v>
                </c:pt>
                <c:pt idx="3157">
                  <c:v>3.4797000000000002E-2</c:v>
                </c:pt>
                <c:pt idx="3158">
                  <c:v>3.4914000000000001E-2</c:v>
                </c:pt>
                <c:pt idx="3159">
                  <c:v>3.5029999999999999E-2</c:v>
                </c:pt>
                <c:pt idx="3160">
                  <c:v>3.5145000000000003E-2</c:v>
                </c:pt>
                <c:pt idx="3161">
                  <c:v>3.526E-2</c:v>
                </c:pt>
                <c:pt idx="3162">
                  <c:v>3.5374999999999997E-2</c:v>
                </c:pt>
                <c:pt idx="3163">
                  <c:v>3.5489E-2</c:v>
                </c:pt>
                <c:pt idx="3164">
                  <c:v>3.5602000000000002E-2</c:v>
                </c:pt>
                <c:pt idx="3165">
                  <c:v>3.5714000000000003E-2</c:v>
                </c:pt>
                <c:pt idx="3166">
                  <c:v>3.5825999999999997E-2</c:v>
                </c:pt>
                <c:pt idx="3167">
                  <c:v>3.5936999999999997E-2</c:v>
                </c:pt>
                <c:pt idx="3168">
                  <c:v>3.6047999999999997E-2</c:v>
                </c:pt>
                <c:pt idx="3169">
                  <c:v>3.6158000000000003E-2</c:v>
                </c:pt>
                <c:pt idx="3170">
                  <c:v>3.6267000000000001E-2</c:v>
                </c:pt>
                <c:pt idx="3171">
                  <c:v>3.6375999999999999E-2</c:v>
                </c:pt>
                <c:pt idx="3172">
                  <c:v>3.6483000000000002E-2</c:v>
                </c:pt>
                <c:pt idx="3173">
                  <c:v>3.6590999999999999E-2</c:v>
                </c:pt>
                <c:pt idx="3174">
                  <c:v>3.6697E-2</c:v>
                </c:pt>
                <c:pt idx="3175">
                  <c:v>3.6803000000000002E-2</c:v>
                </c:pt>
                <c:pt idx="3176">
                  <c:v>3.6907000000000002E-2</c:v>
                </c:pt>
                <c:pt idx="3177">
                  <c:v>3.7012000000000003E-2</c:v>
                </c:pt>
                <c:pt idx="3178">
                  <c:v>3.7115000000000002E-2</c:v>
                </c:pt>
                <c:pt idx="3179">
                  <c:v>3.7218000000000001E-2</c:v>
                </c:pt>
                <c:pt idx="3180">
                  <c:v>3.7319999999999999E-2</c:v>
                </c:pt>
                <c:pt idx="3181">
                  <c:v>3.7421000000000003E-2</c:v>
                </c:pt>
                <c:pt idx="3182">
                  <c:v>3.7520999999999999E-2</c:v>
                </c:pt>
                <c:pt idx="3183">
                  <c:v>3.7620000000000001E-2</c:v>
                </c:pt>
                <c:pt idx="3184">
                  <c:v>3.7719000000000003E-2</c:v>
                </c:pt>
                <c:pt idx="3185">
                  <c:v>3.7817000000000003E-2</c:v>
                </c:pt>
                <c:pt idx="3186">
                  <c:v>3.7914000000000003E-2</c:v>
                </c:pt>
                <c:pt idx="3187">
                  <c:v>3.8010000000000002E-2</c:v>
                </c:pt>
                <c:pt idx="3188">
                  <c:v>3.8106000000000001E-2</c:v>
                </c:pt>
                <c:pt idx="3189">
                  <c:v>3.8199999999999998E-2</c:v>
                </c:pt>
                <c:pt idx="3190">
                  <c:v>3.8294000000000002E-2</c:v>
                </c:pt>
                <c:pt idx="3191">
                  <c:v>3.8386999999999998E-2</c:v>
                </c:pt>
                <c:pt idx="3192">
                  <c:v>3.8478999999999999E-2</c:v>
                </c:pt>
                <c:pt idx="3193">
                  <c:v>3.857E-2</c:v>
                </c:pt>
                <c:pt idx="3194">
                  <c:v>3.866E-2</c:v>
                </c:pt>
                <c:pt idx="3195">
                  <c:v>3.8748999999999999E-2</c:v>
                </c:pt>
                <c:pt idx="3196">
                  <c:v>3.8837999999999998E-2</c:v>
                </c:pt>
                <c:pt idx="3197">
                  <c:v>3.8925000000000001E-2</c:v>
                </c:pt>
                <c:pt idx="3198">
                  <c:v>3.9011999999999998E-2</c:v>
                </c:pt>
                <c:pt idx="3199">
                  <c:v>3.9097E-2</c:v>
                </c:pt>
                <c:pt idx="3200">
                  <c:v>3.9182000000000002E-2</c:v>
                </c:pt>
                <c:pt idx="3201">
                  <c:v>3.9266000000000002E-2</c:v>
                </c:pt>
                <c:pt idx="3202">
                  <c:v>3.9349000000000002E-2</c:v>
                </c:pt>
                <c:pt idx="3203">
                  <c:v>3.9431000000000001E-2</c:v>
                </c:pt>
                <c:pt idx="3204">
                  <c:v>3.9510999999999998E-2</c:v>
                </c:pt>
                <c:pt idx="3205">
                  <c:v>3.9591000000000001E-2</c:v>
                </c:pt>
                <c:pt idx="3206">
                  <c:v>3.9669999999999997E-2</c:v>
                </c:pt>
                <c:pt idx="3207">
                  <c:v>3.9747999999999999E-2</c:v>
                </c:pt>
                <c:pt idx="3208">
                  <c:v>3.9824999999999999E-2</c:v>
                </c:pt>
                <c:pt idx="3209">
                  <c:v>3.9900999999999999E-2</c:v>
                </c:pt>
                <c:pt idx="3210">
                  <c:v>3.9976999999999999E-2</c:v>
                </c:pt>
                <c:pt idx="3211">
                  <c:v>4.0051000000000003E-2</c:v>
                </c:pt>
                <c:pt idx="3212">
                  <c:v>4.0124E-2</c:v>
                </c:pt>
                <c:pt idx="3213">
                  <c:v>4.0196000000000003E-2</c:v>
                </c:pt>
                <c:pt idx="3214">
                  <c:v>4.0266999999999997E-2</c:v>
                </c:pt>
                <c:pt idx="3215">
                  <c:v>4.0336999999999998E-2</c:v>
                </c:pt>
                <c:pt idx="3216">
                  <c:v>4.0405000000000003E-2</c:v>
                </c:pt>
                <c:pt idx="3217">
                  <c:v>4.0473000000000002E-2</c:v>
                </c:pt>
                <c:pt idx="3218">
                  <c:v>4.054E-2</c:v>
                </c:pt>
                <c:pt idx="3219">
                  <c:v>4.0606000000000003E-2</c:v>
                </c:pt>
                <c:pt idx="3220">
                  <c:v>4.0670999999999999E-2</c:v>
                </c:pt>
                <c:pt idx="3221">
                  <c:v>4.0735E-2</c:v>
                </c:pt>
                <c:pt idx="3222">
                  <c:v>4.0797E-2</c:v>
                </c:pt>
                <c:pt idx="3223">
                  <c:v>4.0858999999999999E-2</c:v>
                </c:pt>
                <c:pt idx="3224">
                  <c:v>4.0918999999999997E-2</c:v>
                </c:pt>
                <c:pt idx="3225">
                  <c:v>4.0979000000000002E-2</c:v>
                </c:pt>
                <c:pt idx="3226">
                  <c:v>4.1036999999999997E-2</c:v>
                </c:pt>
                <c:pt idx="3227">
                  <c:v>4.1093999999999999E-2</c:v>
                </c:pt>
                <c:pt idx="3228">
                  <c:v>4.1149999999999999E-2</c:v>
                </c:pt>
                <c:pt idx="3229">
                  <c:v>4.1204999999999999E-2</c:v>
                </c:pt>
                <c:pt idx="3230">
                  <c:v>4.1258999999999997E-2</c:v>
                </c:pt>
                <c:pt idx="3231">
                  <c:v>4.1312000000000001E-2</c:v>
                </c:pt>
                <c:pt idx="3232">
                  <c:v>4.1363999999999998E-2</c:v>
                </c:pt>
                <c:pt idx="3233">
                  <c:v>4.1415E-2</c:v>
                </c:pt>
                <c:pt idx="3234">
                  <c:v>4.1464000000000001E-2</c:v>
                </c:pt>
                <c:pt idx="3235">
                  <c:v>4.1513000000000001E-2</c:v>
                </c:pt>
                <c:pt idx="3236">
                  <c:v>4.156E-2</c:v>
                </c:pt>
                <c:pt idx="3237">
                  <c:v>4.1605999999999997E-2</c:v>
                </c:pt>
                <c:pt idx="3238">
                  <c:v>4.1651000000000001E-2</c:v>
                </c:pt>
                <c:pt idx="3239">
                  <c:v>4.1695000000000003E-2</c:v>
                </c:pt>
                <c:pt idx="3240">
                  <c:v>4.1737999999999997E-2</c:v>
                </c:pt>
                <c:pt idx="3241">
                  <c:v>4.1778999999999997E-2</c:v>
                </c:pt>
                <c:pt idx="3242">
                  <c:v>4.1820000000000003E-2</c:v>
                </c:pt>
                <c:pt idx="3243">
                  <c:v>4.1859E-2</c:v>
                </c:pt>
                <c:pt idx="3244">
                  <c:v>4.1896999999999997E-2</c:v>
                </c:pt>
                <c:pt idx="3245">
                  <c:v>4.1933999999999999E-2</c:v>
                </c:pt>
                <c:pt idx="3246">
                  <c:v>4.197E-2</c:v>
                </c:pt>
                <c:pt idx="3247">
                  <c:v>4.2005000000000001E-2</c:v>
                </c:pt>
                <c:pt idx="3248">
                  <c:v>4.2039E-2</c:v>
                </c:pt>
                <c:pt idx="3249">
                  <c:v>4.2070999999999997E-2</c:v>
                </c:pt>
                <c:pt idx="3250">
                  <c:v>4.2102000000000001E-2</c:v>
                </c:pt>
                <c:pt idx="3251">
                  <c:v>4.2132000000000003E-2</c:v>
                </c:pt>
                <c:pt idx="3252">
                  <c:v>4.2160999999999997E-2</c:v>
                </c:pt>
                <c:pt idx="3253">
                  <c:v>4.2188999999999997E-2</c:v>
                </c:pt>
                <c:pt idx="3254">
                  <c:v>4.2215000000000003E-2</c:v>
                </c:pt>
                <c:pt idx="3255">
                  <c:v>4.2241000000000001E-2</c:v>
                </c:pt>
                <c:pt idx="3256">
                  <c:v>4.2264999999999997E-2</c:v>
                </c:pt>
                <c:pt idx="3257">
                  <c:v>4.2287999999999999E-2</c:v>
                </c:pt>
                <c:pt idx="3258">
                  <c:v>4.231E-2</c:v>
                </c:pt>
                <c:pt idx="3259">
                  <c:v>4.2331000000000001E-2</c:v>
                </c:pt>
                <c:pt idx="3260">
                  <c:v>4.2349999999999999E-2</c:v>
                </c:pt>
                <c:pt idx="3261">
                  <c:v>4.2368000000000003E-2</c:v>
                </c:pt>
                <c:pt idx="3262">
                  <c:v>4.2384999999999999E-2</c:v>
                </c:pt>
                <c:pt idx="3263">
                  <c:v>4.2401000000000001E-2</c:v>
                </c:pt>
                <c:pt idx="3264">
                  <c:v>4.2416000000000002E-2</c:v>
                </c:pt>
                <c:pt idx="3265">
                  <c:v>4.2430000000000002E-2</c:v>
                </c:pt>
                <c:pt idx="3266">
                  <c:v>4.2442000000000001E-2</c:v>
                </c:pt>
                <c:pt idx="3267">
                  <c:v>4.2452999999999998E-2</c:v>
                </c:pt>
                <c:pt idx="3268">
                  <c:v>4.2463000000000001E-2</c:v>
                </c:pt>
                <c:pt idx="3269">
                  <c:v>4.2472000000000003E-2</c:v>
                </c:pt>
                <c:pt idx="3270">
                  <c:v>4.2479999999999997E-2</c:v>
                </c:pt>
                <c:pt idx="3271">
                  <c:v>4.2486000000000003E-2</c:v>
                </c:pt>
                <c:pt idx="3272">
                  <c:v>4.2491000000000001E-2</c:v>
                </c:pt>
                <c:pt idx="3273">
                  <c:v>4.2494999999999998E-2</c:v>
                </c:pt>
                <c:pt idx="3274">
                  <c:v>4.2498000000000001E-2</c:v>
                </c:pt>
                <c:pt idx="3275">
                  <c:v>4.2500000000000003E-2</c:v>
                </c:pt>
                <c:pt idx="3276">
                  <c:v>4.2500000000000003E-2</c:v>
                </c:pt>
                <c:pt idx="3277">
                  <c:v>4.2499000000000002E-2</c:v>
                </c:pt>
                <c:pt idx="3278">
                  <c:v>4.2498000000000001E-2</c:v>
                </c:pt>
                <c:pt idx="3279">
                  <c:v>4.2493999999999997E-2</c:v>
                </c:pt>
                <c:pt idx="3280">
                  <c:v>4.249E-2</c:v>
                </c:pt>
                <c:pt idx="3281">
                  <c:v>4.2485000000000002E-2</c:v>
                </c:pt>
                <c:pt idx="3282">
                  <c:v>4.2478000000000002E-2</c:v>
                </c:pt>
                <c:pt idx="3283">
                  <c:v>4.2470000000000001E-2</c:v>
                </c:pt>
                <c:pt idx="3284">
                  <c:v>4.2460999999999999E-2</c:v>
                </c:pt>
                <c:pt idx="3285">
                  <c:v>4.2451000000000003E-2</c:v>
                </c:pt>
                <c:pt idx="3286">
                  <c:v>4.2438999999999998E-2</c:v>
                </c:pt>
                <c:pt idx="3287">
                  <c:v>4.2426999999999999E-2</c:v>
                </c:pt>
                <c:pt idx="3288">
                  <c:v>4.2412999999999999E-2</c:v>
                </c:pt>
                <c:pt idx="3289">
                  <c:v>4.2397999999999998E-2</c:v>
                </c:pt>
                <c:pt idx="3290">
                  <c:v>4.2381000000000002E-2</c:v>
                </c:pt>
                <c:pt idx="3291">
                  <c:v>4.2363999999999999E-2</c:v>
                </c:pt>
                <c:pt idx="3292">
                  <c:v>4.2346000000000002E-2</c:v>
                </c:pt>
                <c:pt idx="3293">
                  <c:v>4.2326000000000003E-2</c:v>
                </c:pt>
                <c:pt idx="3294">
                  <c:v>4.2305000000000002E-2</c:v>
                </c:pt>
                <c:pt idx="3295">
                  <c:v>4.2283000000000001E-2</c:v>
                </c:pt>
                <c:pt idx="3297">
                  <c:v>-4.1700000000000001E-2</c:v>
                </c:pt>
                <c:pt idx="3298">
                  <c:v>-4.1699E-2</c:v>
                </c:pt>
                <c:pt idx="3299">
                  <c:v>-4.1697999999999999E-2</c:v>
                </c:pt>
                <c:pt idx="3300">
                  <c:v>-4.1695000000000003E-2</c:v>
                </c:pt>
                <c:pt idx="3301">
                  <c:v>-4.1690999999999999E-2</c:v>
                </c:pt>
                <c:pt idx="3302">
                  <c:v>-4.1686000000000001E-2</c:v>
                </c:pt>
                <c:pt idx="3303">
                  <c:v>-4.1680000000000002E-2</c:v>
                </c:pt>
                <c:pt idx="3304">
                  <c:v>-4.1672000000000001E-2</c:v>
                </c:pt>
                <c:pt idx="3305">
                  <c:v>-4.1664E-2</c:v>
                </c:pt>
                <c:pt idx="3306">
                  <c:v>-4.1653999999999997E-2</c:v>
                </c:pt>
                <c:pt idx="3307">
                  <c:v>-4.1644E-2</c:v>
                </c:pt>
                <c:pt idx="3308">
                  <c:v>-4.1632000000000002E-2</c:v>
                </c:pt>
                <c:pt idx="3309">
                  <c:v>-4.1619000000000003E-2</c:v>
                </c:pt>
                <c:pt idx="3310">
                  <c:v>-4.1605000000000003E-2</c:v>
                </c:pt>
                <c:pt idx="3311">
                  <c:v>-4.1590000000000002E-2</c:v>
                </c:pt>
                <c:pt idx="3312">
                  <c:v>-4.1572999999999999E-2</c:v>
                </c:pt>
                <c:pt idx="3313">
                  <c:v>-4.1556000000000003E-2</c:v>
                </c:pt>
                <c:pt idx="3314">
                  <c:v>-4.1536999999999998E-2</c:v>
                </c:pt>
                <c:pt idx="3315">
                  <c:v>-4.1517999999999999E-2</c:v>
                </c:pt>
                <c:pt idx="3316">
                  <c:v>-4.1496999999999999E-2</c:v>
                </c:pt>
                <c:pt idx="3317">
                  <c:v>-4.1474999999999998E-2</c:v>
                </c:pt>
                <c:pt idx="3318">
                  <c:v>-4.1452000000000003E-2</c:v>
                </c:pt>
                <c:pt idx="3319">
                  <c:v>-4.1428E-2</c:v>
                </c:pt>
                <c:pt idx="3320">
                  <c:v>-4.1403000000000002E-2</c:v>
                </c:pt>
                <c:pt idx="3321">
                  <c:v>-4.1376000000000003E-2</c:v>
                </c:pt>
                <c:pt idx="3322">
                  <c:v>-4.1348999999999997E-2</c:v>
                </c:pt>
                <c:pt idx="3323">
                  <c:v>-4.1320000000000003E-2</c:v>
                </c:pt>
                <c:pt idx="3324">
                  <c:v>-4.1291000000000001E-2</c:v>
                </c:pt>
                <c:pt idx="3325">
                  <c:v>-4.1259999999999998E-2</c:v>
                </c:pt>
                <c:pt idx="3326">
                  <c:v>-4.1228000000000001E-2</c:v>
                </c:pt>
                <c:pt idx="3327">
                  <c:v>-4.1195000000000002E-2</c:v>
                </c:pt>
                <c:pt idx="3328">
                  <c:v>-4.1161000000000003E-2</c:v>
                </c:pt>
                <c:pt idx="3329">
                  <c:v>-4.1126000000000003E-2</c:v>
                </c:pt>
                <c:pt idx="3330">
                  <c:v>-4.1090000000000002E-2</c:v>
                </c:pt>
                <c:pt idx="3331">
                  <c:v>-4.1052999999999999E-2</c:v>
                </c:pt>
                <c:pt idx="3332">
                  <c:v>-4.1015000000000003E-2</c:v>
                </c:pt>
                <c:pt idx="3333">
                  <c:v>-4.0974999999999998E-2</c:v>
                </c:pt>
                <c:pt idx="3334">
                  <c:v>-4.0934999999999999E-2</c:v>
                </c:pt>
                <c:pt idx="3335">
                  <c:v>-4.0892999999999999E-2</c:v>
                </c:pt>
                <c:pt idx="3336">
                  <c:v>-4.0849999999999997E-2</c:v>
                </c:pt>
                <c:pt idx="3337">
                  <c:v>-4.0807000000000003E-2</c:v>
                </c:pt>
                <c:pt idx="3338">
                  <c:v>-4.0762E-2</c:v>
                </c:pt>
                <c:pt idx="3339">
                  <c:v>-4.0716000000000002E-2</c:v>
                </c:pt>
                <c:pt idx="3340">
                  <c:v>-4.0668999999999997E-2</c:v>
                </c:pt>
                <c:pt idx="3341">
                  <c:v>-4.0620999999999997E-2</c:v>
                </c:pt>
                <c:pt idx="3342">
                  <c:v>-4.0571999999999997E-2</c:v>
                </c:pt>
                <c:pt idx="3343">
                  <c:v>-4.0522000000000002E-2</c:v>
                </c:pt>
                <c:pt idx="3344">
                  <c:v>-4.0471E-2</c:v>
                </c:pt>
                <c:pt idx="3345">
                  <c:v>-4.0418999999999997E-2</c:v>
                </c:pt>
                <c:pt idx="3346">
                  <c:v>-4.0365999999999999E-2</c:v>
                </c:pt>
                <c:pt idx="3347">
                  <c:v>-4.0312000000000001E-2</c:v>
                </c:pt>
                <c:pt idx="3348">
                  <c:v>-4.0257000000000001E-2</c:v>
                </c:pt>
                <c:pt idx="3349">
                  <c:v>-4.0201000000000001E-2</c:v>
                </c:pt>
                <c:pt idx="3350">
                  <c:v>-4.0142999999999998E-2</c:v>
                </c:pt>
                <c:pt idx="3351">
                  <c:v>-4.0085000000000003E-2</c:v>
                </c:pt>
                <c:pt idx="3352">
                  <c:v>-4.0025999999999999E-2</c:v>
                </c:pt>
                <c:pt idx="3353">
                  <c:v>-3.9966000000000002E-2</c:v>
                </c:pt>
                <c:pt idx="3354">
                  <c:v>-3.9905000000000003E-2</c:v>
                </c:pt>
                <c:pt idx="3355">
                  <c:v>-3.9842000000000002E-2</c:v>
                </c:pt>
                <c:pt idx="3356">
                  <c:v>-3.9779000000000002E-2</c:v>
                </c:pt>
                <c:pt idx="3357">
                  <c:v>-3.9715E-2</c:v>
                </c:pt>
                <c:pt idx="3358">
                  <c:v>-3.9649999999999998E-2</c:v>
                </c:pt>
                <c:pt idx="3359">
                  <c:v>-3.9584000000000001E-2</c:v>
                </c:pt>
                <c:pt idx="3360">
                  <c:v>-3.9516999999999997E-2</c:v>
                </c:pt>
                <c:pt idx="3361">
                  <c:v>-3.9448999999999998E-2</c:v>
                </c:pt>
                <c:pt idx="3362">
                  <c:v>-3.9378999999999997E-2</c:v>
                </c:pt>
                <c:pt idx="3363">
                  <c:v>-3.9309999999999998E-2</c:v>
                </c:pt>
                <c:pt idx="3364">
                  <c:v>-3.9239000000000003E-2</c:v>
                </c:pt>
                <c:pt idx="3365">
                  <c:v>-3.9167E-2</c:v>
                </c:pt>
                <c:pt idx="3366">
                  <c:v>-3.9093999999999997E-2</c:v>
                </c:pt>
                <c:pt idx="3367">
                  <c:v>-3.9019999999999999E-2</c:v>
                </c:pt>
                <c:pt idx="3368">
                  <c:v>-3.8946000000000001E-2</c:v>
                </c:pt>
                <c:pt idx="3369">
                  <c:v>-3.8870000000000002E-2</c:v>
                </c:pt>
                <c:pt idx="3370">
                  <c:v>-3.8794000000000002E-2</c:v>
                </c:pt>
                <c:pt idx="3371">
                  <c:v>-3.8716E-2</c:v>
                </c:pt>
                <c:pt idx="3372">
                  <c:v>-3.8637999999999999E-2</c:v>
                </c:pt>
                <c:pt idx="3373">
                  <c:v>-3.8559000000000003E-2</c:v>
                </c:pt>
                <c:pt idx="3374">
                  <c:v>-3.8478999999999999E-2</c:v>
                </c:pt>
                <c:pt idx="3375">
                  <c:v>-3.8398000000000002E-2</c:v>
                </c:pt>
                <c:pt idx="3376">
                  <c:v>-3.8316000000000003E-2</c:v>
                </c:pt>
                <c:pt idx="3377">
                  <c:v>-3.8233000000000003E-2</c:v>
                </c:pt>
                <c:pt idx="3378">
                  <c:v>-3.8150000000000003E-2</c:v>
                </c:pt>
                <c:pt idx="3379">
                  <c:v>-3.8065000000000002E-2</c:v>
                </c:pt>
                <c:pt idx="3380">
                  <c:v>-3.798E-2</c:v>
                </c:pt>
                <c:pt idx="3381">
                  <c:v>-3.7893999999999997E-2</c:v>
                </c:pt>
                <c:pt idx="3382">
                  <c:v>-3.7807E-2</c:v>
                </c:pt>
                <c:pt idx="3383">
                  <c:v>-3.7719000000000003E-2</c:v>
                </c:pt>
                <c:pt idx="3384">
                  <c:v>-3.7630999999999998E-2</c:v>
                </c:pt>
                <c:pt idx="3385">
                  <c:v>-3.7540999999999998E-2</c:v>
                </c:pt>
                <c:pt idx="3386">
                  <c:v>-3.7450999999999998E-2</c:v>
                </c:pt>
                <c:pt idx="3387">
                  <c:v>-3.7359999999999997E-2</c:v>
                </c:pt>
                <c:pt idx="3388">
                  <c:v>-3.7268000000000003E-2</c:v>
                </c:pt>
                <c:pt idx="3389">
                  <c:v>-3.7176000000000001E-2</c:v>
                </c:pt>
                <c:pt idx="3390">
                  <c:v>-3.7082999999999998E-2</c:v>
                </c:pt>
                <c:pt idx="3391">
                  <c:v>-3.6989000000000001E-2</c:v>
                </c:pt>
                <c:pt idx="3392">
                  <c:v>-3.6894000000000003E-2</c:v>
                </c:pt>
                <c:pt idx="3393">
                  <c:v>-3.6797999999999997E-2</c:v>
                </c:pt>
                <c:pt idx="3394">
                  <c:v>-3.6701999999999999E-2</c:v>
                </c:pt>
                <c:pt idx="3395">
                  <c:v>-3.6604999999999999E-2</c:v>
                </c:pt>
                <c:pt idx="3396">
                  <c:v>-3.6506999999999998E-2</c:v>
                </c:pt>
                <c:pt idx="3397">
                  <c:v>-3.6408999999999997E-2</c:v>
                </c:pt>
                <c:pt idx="3398">
                  <c:v>-3.6309000000000001E-2</c:v>
                </c:pt>
                <c:pt idx="3399">
                  <c:v>-3.6208999999999998E-2</c:v>
                </c:pt>
                <c:pt idx="3400">
                  <c:v>-3.6109000000000002E-2</c:v>
                </c:pt>
                <c:pt idx="3401">
                  <c:v>-3.6007999999999998E-2</c:v>
                </c:pt>
                <c:pt idx="3402">
                  <c:v>-3.5906E-2</c:v>
                </c:pt>
                <c:pt idx="3403">
                  <c:v>-3.5803000000000001E-2</c:v>
                </c:pt>
                <c:pt idx="3404">
                  <c:v>-3.5700000000000003E-2</c:v>
                </c:pt>
                <c:pt idx="3405">
                  <c:v>-3.5596000000000003E-2</c:v>
                </c:pt>
                <c:pt idx="3406">
                  <c:v>-3.5491000000000002E-2</c:v>
                </c:pt>
                <c:pt idx="3407">
                  <c:v>-3.5386000000000001E-2</c:v>
                </c:pt>
                <c:pt idx="3408">
                  <c:v>-3.5279999999999999E-2</c:v>
                </c:pt>
                <c:pt idx="3409">
                  <c:v>-3.5173999999999997E-2</c:v>
                </c:pt>
                <c:pt idx="3410">
                  <c:v>-3.5067000000000001E-2</c:v>
                </c:pt>
                <c:pt idx="3411">
                  <c:v>-3.4958999999999997E-2</c:v>
                </c:pt>
                <c:pt idx="3412">
                  <c:v>-3.4851E-2</c:v>
                </c:pt>
                <c:pt idx="3413">
                  <c:v>-3.4742000000000002E-2</c:v>
                </c:pt>
                <c:pt idx="3414">
                  <c:v>-3.4632999999999997E-2</c:v>
                </c:pt>
                <c:pt idx="3415">
                  <c:v>-3.4522999999999998E-2</c:v>
                </c:pt>
                <c:pt idx="3416">
                  <c:v>-3.4411999999999998E-2</c:v>
                </c:pt>
                <c:pt idx="3417">
                  <c:v>-3.4300999999999998E-2</c:v>
                </c:pt>
                <c:pt idx="3418">
                  <c:v>-3.4189999999999998E-2</c:v>
                </c:pt>
                <c:pt idx="3419">
                  <c:v>-3.4077999999999997E-2</c:v>
                </c:pt>
                <c:pt idx="3420">
                  <c:v>-3.3965000000000002E-2</c:v>
                </c:pt>
                <c:pt idx="3421">
                  <c:v>-3.3852E-2</c:v>
                </c:pt>
                <c:pt idx="3422">
                  <c:v>-3.3738999999999998E-2</c:v>
                </c:pt>
                <c:pt idx="3423">
                  <c:v>-3.3624000000000001E-2</c:v>
                </c:pt>
                <c:pt idx="3424">
                  <c:v>-3.3509999999999998E-2</c:v>
                </c:pt>
                <c:pt idx="3425">
                  <c:v>-3.3395000000000001E-2</c:v>
                </c:pt>
                <c:pt idx="3426">
                  <c:v>-3.3279000000000003E-2</c:v>
                </c:pt>
                <c:pt idx="3427">
                  <c:v>-3.3162999999999998E-2</c:v>
                </c:pt>
                <c:pt idx="3428">
                  <c:v>-3.3047E-2</c:v>
                </c:pt>
                <c:pt idx="3429">
                  <c:v>-3.2930000000000001E-2</c:v>
                </c:pt>
                <c:pt idx="3430">
                  <c:v>-3.2813000000000002E-2</c:v>
                </c:pt>
                <c:pt idx="3431">
                  <c:v>-3.2696000000000003E-2</c:v>
                </c:pt>
                <c:pt idx="3432">
                  <c:v>-3.2578000000000003E-2</c:v>
                </c:pt>
                <c:pt idx="3433">
                  <c:v>-3.2459000000000002E-2</c:v>
                </c:pt>
                <c:pt idx="3434">
                  <c:v>-3.2340000000000001E-2</c:v>
                </c:pt>
                <c:pt idx="3435">
                  <c:v>-3.2221E-2</c:v>
                </c:pt>
                <c:pt idx="3436">
                  <c:v>-3.2101999999999999E-2</c:v>
                </c:pt>
                <c:pt idx="3437">
                  <c:v>-3.1981999999999997E-2</c:v>
                </c:pt>
                <c:pt idx="3438">
                  <c:v>-3.1862000000000001E-2</c:v>
                </c:pt>
                <c:pt idx="3439">
                  <c:v>-3.1740999999999998E-2</c:v>
                </c:pt>
                <c:pt idx="3440">
                  <c:v>-3.1620000000000002E-2</c:v>
                </c:pt>
                <c:pt idx="3441">
                  <c:v>-3.1498999999999999E-2</c:v>
                </c:pt>
                <c:pt idx="3442">
                  <c:v>-3.1377000000000002E-2</c:v>
                </c:pt>
                <c:pt idx="3443">
                  <c:v>-3.1255999999999999E-2</c:v>
                </c:pt>
                <c:pt idx="3444">
                  <c:v>-3.1133999999999998E-2</c:v>
                </c:pt>
                <c:pt idx="3445">
                  <c:v>-3.1011E-2</c:v>
                </c:pt>
                <c:pt idx="3446">
                  <c:v>-3.0889E-2</c:v>
                </c:pt>
                <c:pt idx="3447">
                  <c:v>-3.0766000000000002E-2</c:v>
                </c:pt>
                <c:pt idx="3448">
                  <c:v>-3.0643E-2</c:v>
                </c:pt>
                <c:pt idx="3449">
                  <c:v>-3.0519000000000001E-2</c:v>
                </c:pt>
                <c:pt idx="3450">
                  <c:v>-3.0395999999999999E-2</c:v>
                </c:pt>
                <c:pt idx="3451">
                  <c:v>-3.0272E-2</c:v>
                </c:pt>
                <c:pt idx="3452">
                  <c:v>-3.0148000000000001E-2</c:v>
                </c:pt>
                <c:pt idx="3453">
                  <c:v>-3.0023000000000001E-2</c:v>
                </c:pt>
                <c:pt idx="3454">
                  <c:v>-2.9898999999999998E-2</c:v>
                </c:pt>
                <c:pt idx="3455">
                  <c:v>-2.9773999999999998E-2</c:v>
                </c:pt>
                <c:pt idx="3456">
                  <c:v>-2.9649999999999999E-2</c:v>
                </c:pt>
                <c:pt idx="3457">
                  <c:v>-2.9524999999999999E-2</c:v>
                </c:pt>
                <c:pt idx="3458">
                  <c:v>-2.9399000000000002E-2</c:v>
                </c:pt>
                <c:pt idx="3459">
                  <c:v>-2.9274000000000001E-2</c:v>
                </c:pt>
                <c:pt idx="3460">
                  <c:v>-2.9149000000000001E-2</c:v>
                </c:pt>
                <c:pt idx="3461">
                  <c:v>-2.9023E-2</c:v>
                </c:pt>
                <c:pt idx="3462">
                  <c:v>-2.8896999999999999E-2</c:v>
                </c:pt>
                <c:pt idx="3463">
                  <c:v>-2.8771999999999999E-2</c:v>
                </c:pt>
                <c:pt idx="3464">
                  <c:v>-2.8646000000000001E-2</c:v>
                </c:pt>
                <c:pt idx="3465">
                  <c:v>-2.852E-2</c:v>
                </c:pt>
                <c:pt idx="3466">
                  <c:v>-2.8393999999999999E-2</c:v>
                </c:pt>
                <c:pt idx="3467">
                  <c:v>-2.8267E-2</c:v>
                </c:pt>
                <c:pt idx="3468">
                  <c:v>-2.8140999999999999E-2</c:v>
                </c:pt>
                <c:pt idx="3469">
                  <c:v>-2.8015000000000002E-2</c:v>
                </c:pt>
                <c:pt idx="3470">
                  <c:v>-2.7888E-2</c:v>
                </c:pt>
                <c:pt idx="3471">
                  <c:v>-2.7761999999999998E-2</c:v>
                </c:pt>
                <c:pt idx="3472">
                  <c:v>-2.7635E-2</c:v>
                </c:pt>
                <c:pt idx="3473">
                  <c:v>-2.7508999999999999E-2</c:v>
                </c:pt>
                <c:pt idx="3474">
                  <c:v>-2.7382E-2</c:v>
                </c:pt>
                <c:pt idx="3475">
                  <c:v>-2.7255999999999999E-2</c:v>
                </c:pt>
                <c:pt idx="3476">
                  <c:v>-2.7129E-2</c:v>
                </c:pt>
                <c:pt idx="3477">
                  <c:v>-2.7002000000000002E-2</c:v>
                </c:pt>
                <c:pt idx="3478">
                  <c:v>-2.6876000000000001E-2</c:v>
                </c:pt>
                <c:pt idx="3479">
                  <c:v>-2.6748999999999998E-2</c:v>
                </c:pt>
                <c:pt idx="3480">
                  <c:v>-2.6623000000000001E-2</c:v>
                </c:pt>
                <c:pt idx="3481">
                  <c:v>-2.6495999999999999E-2</c:v>
                </c:pt>
                <c:pt idx="3482">
                  <c:v>-2.6370000000000001E-2</c:v>
                </c:pt>
                <c:pt idx="3483">
                  <c:v>-2.6242999999999999E-2</c:v>
                </c:pt>
                <c:pt idx="3484">
                  <c:v>-2.6117000000000001E-2</c:v>
                </c:pt>
                <c:pt idx="3485">
                  <c:v>-2.5989999999999999E-2</c:v>
                </c:pt>
                <c:pt idx="3486">
                  <c:v>-2.5864000000000002E-2</c:v>
                </c:pt>
                <c:pt idx="3487">
                  <c:v>-2.5738E-2</c:v>
                </c:pt>
                <c:pt idx="3488">
                  <c:v>-2.5611999999999999E-2</c:v>
                </c:pt>
                <c:pt idx="3489">
                  <c:v>-2.5485000000000001E-2</c:v>
                </c:pt>
                <c:pt idx="3490">
                  <c:v>-2.5359E-2</c:v>
                </c:pt>
                <c:pt idx="3491">
                  <c:v>-2.5233999999999999E-2</c:v>
                </c:pt>
                <c:pt idx="3492">
                  <c:v>-2.5107999999999998E-2</c:v>
                </c:pt>
                <c:pt idx="3493">
                  <c:v>-2.4982000000000001E-2</c:v>
                </c:pt>
                <c:pt idx="3494">
                  <c:v>-2.4857000000000001E-2</c:v>
                </c:pt>
                <c:pt idx="3495">
                  <c:v>-2.4731E-2</c:v>
                </c:pt>
                <c:pt idx="3496">
                  <c:v>-2.4605999999999999E-2</c:v>
                </c:pt>
                <c:pt idx="3497">
                  <c:v>-2.4480999999999999E-2</c:v>
                </c:pt>
                <c:pt idx="3498">
                  <c:v>-2.4355999999999999E-2</c:v>
                </c:pt>
                <c:pt idx="3499">
                  <c:v>-2.4230999999999999E-2</c:v>
                </c:pt>
                <c:pt idx="3500">
                  <c:v>-2.4105999999999999E-2</c:v>
                </c:pt>
                <c:pt idx="3501">
                  <c:v>-2.3980999999999999E-2</c:v>
                </c:pt>
                <c:pt idx="3502">
                  <c:v>-2.3857E-2</c:v>
                </c:pt>
                <c:pt idx="3503">
                  <c:v>-2.3733000000000001E-2</c:v>
                </c:pt>
                <c:pt idx="3504">
                  <c:v>-2.3609000000000002E-2</c:v>
                </c:pt>
                <c:pt idx="3505">
                  <c:v>-2.3484999999999999E-2</c:v>
                </c:pt>
                <c:pt idx="3506">
                  <c:v>-2.3361E-2</c:v>
                </c:pt>
                <c:pt idx="3507">
                  <c:v>-2.3238000000000002E-2</c:v>
                </c:pt>
                <c:pt idx="3508">
                  <c:v>-2.3115E-2</c:v>
                </c:pt>
                <c:pt idx="3509">
                  <c:v>-2.2991000000000001E-2</c:v>
                </c:pt>
                <c:pt idx="3510">
                  <c:v>-2.2869E-2</c:v>
                </c:pt>
                <c:pt idx="3511">
                  <c:v>-2.2745999999999999E-2</c:v>
                </c:pt>
                <c:pt idx="3512">
                  <c:v>-2.2623999999999998E-2</c:v>
                </c:pt>
                <c:pt idx="3513">
                  <c:v>-2.2502000000000001E-2</c:v>
                </c:pt>
                <c:pt idx="3514">
                  <c:v>-2.2380000000000001E-2</c:v>
                </c:pt>
                <c:pt idx="3515">
                  <c:v>-2.2258E-2</c:v>
                </c:pt>
                <c:pt idx="3516">
                  <c:v>-2.2137E-2</c:v>
                </c:pt>
                <c:pt idx="3517">
                  <c:v>-2.2016000000000001E-2</c:v>
                </c:pt>
                <c:pt idx="3518">
                  <c:v>-2.1895000000000001E-2</c:v>
                </c:pt>
                <c:pt idx="3519">
                  <c:v>-2.1774000000000002E-2</c:v>
                </c:pt>
                <c:pt idx="3520">
                  <c:v>-2.1654E-2</c:v>
                </c:pt>
                <c:pt idx="3521">
                  <c:v>-2.1534000000000001E-2</c:v>
                </c:pt>
                <c:pt idx="3522">
                  <c:v>-2.1413999999999999E-2</c:v>
                </c:pt>
                <c:pt idx="3523">
                  <c:v>-2.1295000000000001E-2</c:v>
                </c:pt>
                <c:pt idx="3524">
                  <c:v>-2.1174999999999999E-2</c:v>
                </c:pt>
                <c:pt idx="3525">
                  <c:v>-2.1055999999999998E-2</c:v>
                </c:pt>
                <c:pt idx="3526">
                  <c:v>-2.0937999999999998E-2</c:v>
                </c:pt>
                <c:pt idx="3527">
                  <c:v>-2.0820000000000002E-2</c:v>
                </c:pt>
                <c:pt idx="3528">
                  <c:v>-2.0702000000000002E-2</c:v>
                </c:pt>
                <c:pt idx="3529">
                  <c:v>-2.0584000000000002E-2</c:v>
                </c:pt>
                <c:pt idx="3530">
                  <c:v>-2.0466999999999999E-2</c:v>
                </c:pt>
                <c:pt idx="3531">
                  <c:v>-2.035E-2</c:v>
                </c:pt>
                <c:pt idx="3532">
                  <c:v>-2.0233000000000001E-2</c:v>
                </c:pt>
                <c:pt idx="3533">
                  <c:v>-2.0116999999999999E-2</c:v>
                </c:pt>
                <c:pt idx="3534">
                  <c:v>-2.0001000000000001E-2</c:v>
                </c:pt>
                <c:pt idx="3535">
                  <c:v>-1.9885E-2</c:v>
                </c:pt>
                <c:pt idx="3536">
                  <c:v>-1.9769999999999999E-2</c:v>
                </c:pt>
                <c:pt idx="3537">
                  <c:v>-1.9654999999999999E-2</c:v>
                </c:pt>
                <c:pt idx="3538">
                  <c:v>-1.9539999999999998E-2</c:v>
                </c:pt>
                <c:pt idx="3539">
                  <c:v>-1.9425999999999999E-2</c:v>
                </c:pt>
                <c:pt idx="3540">
                  <c:v>-1.9311999999999999E-2</c:v>
                </c:pt>
                <c:pt idx="3541">
                  <c:v>-1.9199000000000001E-2</c:v>
                </c:pt>
                <c:pt idx="3542">
                  <c:v>-1.9085999999999999E-2</c:v>
                </c:pt>
                <c:pt idx="3543">
                  <c:v>-1.8973E-2</c:v>
                </c:pt>
                <c:pt idx="3544">
                  <c:v>-1.8859999999999998E-2</c:v>
                </c:pt>
                <c:pt idx="3545">
                  <c:v>-1.8748000000000001E-2</c:v>
                </c:pt>
                <c:pt idx="3546">
                  <c:v>-1.8637000000000001E-2</c:v>
                </c:pt>
                <c:pt idx="3547">
                  <c:v>-1.8526000000000001E-2</c:v>
                </c:pt>
                <c:pt idx="3548">
                  <c:v>-1.8415000000000001E-2</c:v>
                </c:pt>
                <c:pt idx="3549">
                  <c:v>-1.8304000000000001E-2</c:v>
                </c:pt>
                <c:pt idx="3550">
                  <c:v>-1.8193999999999998E-2</c:v>
                </c:pt>
                <c:pt idx="3551">
                  <c:v>-1.8083999999999999E-2</c:v>
                </c:pt>
                <c:pt idx="3552">
                  <c:v>-1.7975000000000001E-2</c:v>
                </c:pt>
                <c:pt idx="3553">
                  <c:v>-1.7866E-2</c:v>
                </c:pt>
                <c:pt idx="3554">
                  <c:v>-1.7757999999999999E-2</c:v>
                </c:pt>
                <c:pt idx="3555">
                  <c:v>-1.7649999999999999E-2</c:v>
                </c:pt>
                <c:pt idx="3556">
                  <c:v>-1.7541999999999999E-2</c:v>
                </c:pt>
                <c:pt idx="3557">
                  <c:v>-1.7434999999999999E-2</c:v>
                </c:pt>
                <c:pt idx="3558">
                  <c:v>-1.7328E-2</c:v>
                </c:pt>
                <c:pt idx="3559">
                  <c:v>-1.7221E-2</c:v>
                </c:pt>
                <c:pt idx="3560">
                  <c:v>-1.7114999999999998E-2</c:v>
                </c:pt>
                <c:pt idx="3561">
                  <c:v>-1.7009E-2</c:v>
                </c:pt>
                <c:pt idx="3562">
                  <c:v>-1.6903999999999999E-2</c:v>
                </c:pt>
                <c:pt idx="3563">
                  <c:v>-1.6799000000000001E-2</c:v>
                </c:pt>
                <c:pt idx="3564">
                  <c:v>-1.6695000000000002E-2</c:v>
                </c:pt>
                <c:pt idx="3565">
                  <c:v>-1.6591000000000002E-2</c:v>
                </c:pt>
                <c:pt idx="3566">
                  <c:v>-1.6487000000000002E-2</c:v>
                </c:pt>
                <c:pt idx="3567">
                  <c:v>-1.6383999999999999E-2</c:v>
                </c:pt>
                <c:pt idx="3568">
                  <c:v>-1.6281E-2</c:v>
                </c:pt>
                <c:pt idx="3569">
                  <c:v>-1.6178999999999999E-2</c:v>
                </c:pt>
                <c:pt idx="3570">
                  <c:v>-1.6077000000000001E-2</c:v>
                </c:pt>
                <c:pt idx="3571">
                  <c:v>-1.5976000000000001E-2</c:v>
                </c:pt>
                <c:pt idx="3572">
                  <c:v>-1.5873999999999999E-2</c:v>
                </c:pt>
                <c:pt idx="3573">
                  <c:v>-1.5774E-2</c:v>
                </c:pt>
                <c:pt idx="3574">
                  <c:v>-1.5672999999999999E-2</c:v>
                </c:pt>
                <c:pt idx="3575">
                  <c:v>-1.5573999999999999E-2</c:v>
                </c:pt>
                <c:pt idx="3576">
                  <c:v>-1.5474E-2</c:v>
                </c:pt>
                <c:pt idx="3577">
                  <c:v>-1.5375E-2</c:v>
                </c:pt>
                <c:pt idx="3578">
                  <c:v>-1.5277000000000001E-2</c:v>
                </c:pt>
                <c:pt idx="3579">
                  <c:v>-1.5179E-2</c:v>
                </c:pt>
                <c:pt idx="3580">
                  <c:v>-1.5081000000000001E-2</c:v>
                </c:pt>
                <c:pt idx="3581">
                  <c:v>-1.4983E-2</c:v>
                </c:pt>
                <c:pt idx="3582">
                  <c:v>-1.4886999999999999E-2</c:v>
                </c:pt>
                <c:pt idx="3583">
                  <c:v>-1.4789999999999999E-2</c:v>
                </c:pt>
                <c:pt idx="3584">
                  <c:v>-1.4694E-2</c:v>
                </c:pt>
                <c:pt idx="3585">
                  <c:v>-1.4599000000000001E-2</c:v>
                </c:pt>
                <c:pt idx="3586">
                  <c:v>-1.4503E-2</c:v>
                </c:pt>
                <c:pt idx="3587">
                  <c:v>-1.4409E-2</c:v>
                </c:pt>
                <c:pt idx="3588">
                  <c:v>-1.4314E-2</c:v>
                </c:pt>
                <c:pt idx="3589">
                  <c:v>-1.422E-2</c:v>
                </c:pt>
                <c:pt idx="3590">
                  <c:v>-1.4127000000000001E-2</c:v>
                </c:pt>
                <c:pt idx="3591">
                  <c:v>-1.4034E-2</c:v>
                </c:pt>
                <c:pt idx="3592">
                  <c:v>-1.3941E-2</c:v>
                </c:pt>
                <c:pt idx="3593">
                  <c:v>-1.3849E-2</c:v>
                </c:pt>
                <c:pt idx="3594">
                  <c:v>-1.3757E-2</c:v>
                </c:pt>
                <c:pt idx="3595">
                  <c:v>-1.3665999999999999E-2</c:v>
                </c:pt>
                <c:pt idx="3596">
                  <c:v>-1.3575E-2</c:v>
                </c:pt>
                <c:pt idx="3597">
                  <c:v>-1.3483999999999999E-2</c:v>
                </c:pt>
                <c:pt idx="3598">
                  <c:v>-1.3394E-2</c:v>
                </c:pt>
                <c:pt idx="3599">
                  <c:v>-1.3304E-2</c:v>
                </c:pt>
                <c:pt idx="3600">
                  <c:v>-1.3214999999999999E-2</c:v>
                </c:pt>
                <c:pt idx="3601">
                  <c:v>-1.3126000000000001E-2</c:v>
                </c:pt>
                <c:pt idx="3602">
                  <c:v>-1.3037999999999999E-2</c:v>
                </c:pt>
                <c:pt idx="3603">
                  <c:v>-1.295E-2</c:v>
                </c:pt>
                <c:pt idx="3604">
                  <c:v>-1.2862E-2</c:v>
                </c:pt>
                <c:pt idx="3605">
                  <c:v>-1.2775E-2</c:v>
                </c:pt>
                <c:pt idx="3606">
                  <c:v>-1.2688E-2</c:v>
                </c:pt>
                <c:pt idx="3607">
                  <c:v>-1.2602E-2</c:v>
                </c:pt>
                <c:pt idx="3608">
                  <c:v>-1.2515999999999999E-2</c:v>
                </c:pt>
                <c:pt idx="3609">
                  <c:v>-1.2430999999999999E-2</c:v>
                </c:pt>
                <c:pt idx="3610">
                  <c:v>-1.2345999999999999E-2</c:v>
                </c:pt>
                <c:pt idx="3611">
                  <c:v>-1.2260999999999999E-2</c:v>
                </c:pt>
                <c:pt idx="3612">
                  <c:v>-1.2177E-2</c:v>
                </c:pt>
                <c:pt idx="3613">
                  <c:v>-1.2093E-2</c:v>
                </c:pt>
                <c:pt idx="3614">
                  <c:v>-1.2009000000000001E-2</c:v>
                </c:pt>
                <c:pt idx="3615">
                  <c:v>-1.1926000000000001E-2</c:v>
                </c:pt>
                <c:pt idx="3616">
                  <c:v>-1.1844E-2</c:v>
                </c:pt>
                <c:pt idx="3617">
                  <c:v>-1.1762E-2</c:v>
                </c:pt>
                <c:pt idx="3618">
                  <c:v>-1.1679999999999999E-2</c:v>
                </c:pt>
                <c:pt idx="3619">
                  <c:v>-1.1599E-2</c:v>
                </c:pt>
                <c:pt idx="3620">
                  <c:v>-1.1518E-2</c:v>
                </c:pt>
                <c:pt idx="3621">
                  <c:v>-1.1436999999999999E-2</c:v>
                </c:pt>
                <c:pt idx="3622">
                  <c:v>-1.1357000000000001E-2</c:v>
                </c:pt>
                <c:pt idx="3623">
                  <c:v>-1.1277000000000001E-2</c:v>
                </c:pt>
                <c:pt idx="3624">
                  <c:v>-1.1198E-2</c:v>
                </c:pt>
                <c:pt idx="3625">
                  <c:v>-1.1119E-2</c:v>
                </c:pt>
                <c:pt idx="3626">
                  <c:v>-1.1041E-2</c:v>
                </c:pt>
                <c:pt idx="3627">
                  <c:v>-1.0962E-2</c:v>
                </c:pt>
                <c:pt idx="3628">
                  <c:v>-1.0885000000000001E-2</c:v>
                </c:pt>
                <c:pt idx="3629">
                  <c:v>-1.0807000000000001E-2</c:v>
                </c:pt>
                <c:pt idx="3630">
                  <c:v>-1.0730999999999999E-2</c:v>
                </c:pt>
                <c:pt idx="3631">
                  <c:v>-1.0654E-2</c:v>
                </c:pt>
                <c:pt idx="3632">
                  <c:v>-1.0578000000000001E-2</c:v>
                </c:pt>
                <c:pt idx="3633">
                  <c:v>-1.0501999999999999E-2</c:v>
                </c:pt>
                <c:pt idx="3634">
                  <c:v>-1.0427000000000001E-2</c:v>
                </c:pt>
                <c:pt idx="3635">
                  <c:v>-1.0352E-2</c:v>
                </c:pt>
                <c:pt idx="3636">
                  <c:v>-1.0277E-2</c:v>
                </c:pt>
                <c:pt idx="3637">
                  <c:v>-1.0203E-2</c:v>
                </c:pt>
                <c:pt idx="3638">
                  <c:v>-1.013E-2</c:v>
                </c:pt>
                <c:pt idx="3639">
                  <c:v>-1.0056000000000001E-2</c:v>
                </c:pt>
                <c:pt idx="3640">
                  <c:v>-9.9830000000000006E-3</c:v>
                </c:pt>
                <c:pt idx="3641">
                  <c:v>-9.9109999999999997E-3</c:v>
                </c:pt>
                <c:pt idx="3642">
                  <c:v>-9.8379999999999995E-3</c:v>
                </c:pt>
                <c:pt idx="3643">
                  <c:v>-9.7660000000000004E-3</c:v>
                </c:pt>
                <c:pt idx="3644">
                  <c:v>-9.6950000000000005E-3</c:v>
                </c:pt>
                <c:pt idx="3645">
                  <c:v>-9.6240000000000006E-3</c:v>
                </c:pt>
                <c:pt idx="3646">
                  <c:v>-9.5530000000000007E-3</c:v>
                </c:pt>
                <c:pt idx="3647">
                  <c:v>-9.4830000000000001E-3</c:v>
                </c:pt>
                <c:pt idx="3648">
                  <c:v>-9.4129999999999995E-3</c:v>
                </c:pt>
                <c:pt idx="3649">
                  <c:v>-9.3430000000000006E-3</c:v>
                </c:pt>
                <c:pt idx="3650">
                  <c:v>-9.2739999999999993E-3</c:v>
                </c:pt>
                <c:pt idx="3651">
                  <c:v>-9.2049999999999996E-3</c:v>
                </c:pt>
                <c:pt idx="3652">
                  <c:v>-9.136E-3</c:v>
                </c:pt>
                <c:pt idx="3653">
                  <c:v>-9.0679999999999997E-3</c:v>
                </c:pt>
                <c:pt idx="3654">
                  <c:v>-8.9999999999999993E-3</c:v>
                </c:pt>
                <c:pt idx="3655">
                  <c:v>-8.933E-3</c:v>
                </c:pt>
                <c:pt idx="3656">
                  <c:v>-8.8660000000000006E-3</c:v>
                </c:pt>
                <c:pt idx="3657">
                  <c:v>-8.7989999999999995E-3</c:v>
                </c:pt>
                <c:pt idx="3658">
                  <c:v>-8.7329999999999994E-3</c:v>
                </c:pt>
                <c:pt idx="3659">
                  <c:v>-8.6669999999999994E-3</c:v>
                </c:pt>
                <c:pt idx="3660">
                  <c:v>-8.6009999999999993E-3</c:v>
                </c:pt>
                <c:pt idx="3661">
                  <c:v>-8.5349999999999992E-3</c:v>
                </c:pt>
                <c:pt idx="3662">
                  <c:v>-8.4700000000000001E-3</c:v>
                </c:pt>
                <c:pt idx="3663">
                  <c:v>-8.4060000000000003E-3</c:v>
                </c:pt>
                <c:pt idx="3664">
                  <c:v>-8.3409999999999995E-3</c:v>
                </c:pt>
                <c:pt idx="3665">
                  <c:v>-8.2769999999999996E-3</c:v>
                </c:pt>
                <c:pt idx="3666">
                  <c:v>-8.2129999999999998E-3</c:v>
                </c:pt>
                <c:pt idx="3667">
                  <c:v>-8.1499999999999993E-3</c:v>
                </c:pt>
                <c:pt idx="3668">
                  <c:v>-8.0870000000000004E-3</c:v>
                </c:pt>
                <c:pt idx="3669">
                  <c:v>-8.0239999999999999E-3</c:v>
                </c:pt>
                <c:pt idx="3670">
                  <c:v>-7.9620000000000003E-3</c:v>
                </c:pt>
                <c:pt idx="3671">
                  <c:v>-7.9000000000000008E-3</c:v>
                </c:pt>
                <c:pt idx="3672">
                  <c:v>-7.8379999999999995E-3</c:v>
                </c:pt>
                <c:pt idx="3673">
                  <c:v>-7.7770000000000001E-3</c:v>
                </c:pt>
                <c:pt idx="3674">
                  <c:v>-7.7149999999999996E-3</c:v>
                </c:pt>
                <c:pt idx="3675">
                  <c:v>-7.6550000000000003E-3</c:v>
                </c:pt>
                <c:pt idx="3676">
                  <c:v>-7.5940000000000001E-3</c:v>
                </c:pt>
                <c:pt idx="3677">
                  <c:v>-7.5339999999999999E-3</c:v>
                </c:pt>
                <c:pt idx="3678">
                  <c:v>-7.4739999999999997E-3</c:v>
                </c:pt>
                <c:pt idx="3679">
                  <c:v>-7.4149999999999997E-3</c:v>
                </c:pt>
                <c:pt idx="3680">
                  <c:v>-7.3550000000000004E-3</c:v>
                </c:pt>
                <c:pt idx="3681">
                  <c:v>-7.2960000000000004E-3</c:v>
                </c:pt>
                <c:pt idx="3682">
                  <c:v>-7.2379999999999996E-3</c:v>
                </c:pt>
                <c:pt idx="3683">
                  <c:v>-7.1789999999999996E-3</c:v>
                </c:pt>
                <c:pt idx="3684">
                  <c:v>-7.1209999999999997E-3</c:v>
                </c:pt>
                <c:pt idx="3685">
                  <c:v>-7.064E-3</c:v>
                </c:pt>
                <c:pt idx="3686">
                  <c:v>-7.0060000000000001E-3</c:v>
                </c:pt>
                <c:pt idx="3687">
                  <c:v>-6.9490000000000003E-3</c:v>
                </c:pt>
                <c:pt idx="3688">
                  <c:v>-6.8919999999999997E-3</c:v>
                </c:pt>
                <c:pt idx="3689">
                  <c:v>-6.8360000000000001E-3</c:v>
                </c:pt>
                <c:pt idx="3690">
                  <c:v>-6.7790000000000003E-3</c:v>
                </c:pt>
                <c:pt idx="3691">
                  <c:v>-6.7229999999999998E-3</c:v>
                </c:pt>
                <c:pt idx="3692">
                  <c:v>-6.6680000000000003E-3</c:v>
                </c:pt>
                <c:pt idx="3693">
                  <c:v>-6.6119999999999998E-3</c:v>
                </c:pt>
                <c:pt idx="3694">
                  <c:v>-6.5570000000000003E-3</c:v>
                </c:pt>
                <c:pt idx="3695">
                  <c:v>-6.502E-3</c:v>
                </c:pt>
                <c:pt idx="3696">
                  <c:v>-6.4469999999999996E-3</c:v>
                </c:pt>
                <c:pt idx="3697">
                  <c:v>-6.3930000000000002E-3</c:v>
                </c:pt>
                <c:pt idx="3698">
                  <c:v>-6.339E-3</c:v>
                </c:pt>
                <c:pt idx="3699">
                  <c:v>-6.2849999999999998E-3</c:v>
                </c:pt>
                <c:pt idx="3700">
                  <c:v>-6.2319999999999997E-3</c:v>
                </c:pt>
                <c:pt idx="3701">
                  <c:v>-6.1789999999999996E-3</c:v>
                </c:pt>
                <c:pt idx="3702">
                  <c:v>-6.1260000000000004E-3</c:v>
                </c:pt>
                <c:pt idx="3703">
                  <c:v>-6.0730000000000003E-3</c:v>
                </c:pt>
                <c:pt idx="3704">
                  <c:v>-6.0210000000000003E-3</c:v>
                </c:pt>
                <c:pt idx="3705">
                  <c:v>-5.9680000000000002E-3</c:v>
                </c:pt>
                <c:pt idx="3706">
                  <c:v>-5.9160000000000003E-3</c:v>
                </c:pt>
                <c:pt idx="3707">
                  <c:v>-5.8650000000000004E-3</c:v>
                </c:pt>
                <c:pt idx="3708">
                  <c:v>-5.8129999999999996E-3</c:v>
                </c:pt>
                <c:pt idx="3709">
                  <c:v>-5.7619999999999998E-3</c:v>
                </c:pt>
                <c:pt idx="3710">
                  <c:v>-5.7109999999999999E-3</c:v>
                </c:pt>
                <c:pt idx="3711">
                  <c:v>-5.6610000000000002E-3</c:v>
                </c:pt>
                <c:pt idx="3712">
                  <c:v>-5.6100000000000004E-3</c:v>
                </c:pt>
                <c:pt idx="3713">
                  <c:v>-5.5599999999999998E-3</c:v>
                </c:pt>
                <c:pt idx="3714">
                  <c:v>-5.5100000000000001E-3</c:v>
                </c:pt>
                <c:pt idx="3715">
                  <c:v>-5.4609999999999997E-3</c:v>
                </c:pt>
                <c:pt idx="3716">
                  <c:v>-5.411E-3</c:v>
                </c:pt>
                <c:pt idx="3717">
                  <c:v>-5.3619999999999996E-3</c:v>
                </c:pt>
                <c:pt idx="3718">
                  <c:v>-5.313E-3</c:v>
                </c:pt>
                <c:pt idx="3719">
                  <c:v>-5.2639999999999996E-3</c:v>
                </c:pt>
                <c:pt idx="3720">
                  <c:v>-5.2160000000000002E-3</c:v>
                </c:pt>
                <c:pt idx="3721">
                  <c:v>-5.1679999999999999E-3</c:v>
                </c:pt>
                <c:pt idx="3722">
                  <c:v>-5.1200000000000004E-3</c:v>
                </c:pt>
                <c:pt idx="3723">
                  <c:v>-5.0720000000000001E-3</c:v>
                </c:pt>
                <c:pt idx="3724">
                  <c:v>-5.0239999999999998E-3</c:v>
                </c:pt>
                <c:pt idx="3725">
                  <c:v>-4.9769999999999997E-3</c:v>
                </c:pt>
                <c:pt idx="3726">
                  <c:v>-4.9300000000000004E-3</c:v>
                </c:pt>
                <c:pt idx="3727">
                  <c:v>-4.8830000000000002E-3</c:v>
                </c:pt>
                <c:pt idx="3728">
                  <c:v>-4.836E-3</c:v>
                </c:pt>
                <c:pt idx="3729">
                  <c:v>-4.79E-3</c:v>
                </c:pt>
                <c:pt idx="3730">
                  <c:v>-4.744E-3</c:v>
                </c:pt>
                <c:pt idx="3731">
                  <c:v>-4.6979999999999999E-3</c:v>
                </c:pt>
                <c:pt idx="3732">
                  <c:v>-4.6519999999999999E-3</c:v>
                </c:pt>
                <c:pt idx="3733">
                  <c:v>-4.6059999999999999E-3</c:v>
                </c:pt>
                <c:pt idx="3734">
                  <c:v>-4.561E-3</c:v>
                </c:pt>
                <c:pt idx="3735">
                  <c:v>-4.5149999999999999E-3</c:v>
                </c:pt>
                <c:pt idx="3736">
                  <c:v>-4.47E-3</c:v>
                </c:pt>
                <c:pt idx="3737">
                  <c:v>-4.4260000000000002E-3</c:v>
                </c:pt>
                <c:pt idx="3738">
                  <c:v>-4.3810000000000003E-3</c:v>
                </c:pt>
                <c:pt idx="3739">
                  <c:v>-4.3359999999999996E-3</c:v>
                </c:pt>
                <c:pt idx="3740">
                  <c:v>-4.2919999999999998E-3</c:v>
                </c:pt>
                <c:pt idx="3741">
                  <c:v>-4.248E-3</c:v>
                </c:pt>
                <c:pt idx="3742">
                  <c:v>-4.2040000000000003E-3</c:v>
                </c:pt>
                <c:pt idx="3743">
                  <c:v>-4.1609999999999998E-3</c:v>
                </c:pt>
                <c:pt idx="3744">
                  <c:v>-4.117E-3</c:v>
                </c:pt>
                <c:pt idx="3745">
                  <c:v>-4.0740000000000004E-3</c:v>
                </c:pt>
                <c:pt idx="3746">
                  <c:v>-4.0309999999999999E-3</c:v>
                </c:pt>
                <c:pt idx="3747">
                  <c:v>-3.9880000000000002E-3</c:v>
                </c:pt>
                <c:pt idx="3748">
                  <c:v>-3.9449999999999997E-3</c:v>
                </c:pt>
                <c:pt idx="3749">
                  <c:v>-3.9020000000000001E-3</c:v>
                </c:pt>
                <c:pt idx="3750">
                  <c:v>-3.8600000000000001E-3</c:v>
                </c:pt>
                <c:pt idx="3751">
                  <c:v>-3.8180000000000002E-3</c:v>
                </c:pt>
                <c:pt idx="3752">
                  <c:v>-3.7759999999999998E-3</c:v>
                </c:pt>
                <c:pt idx="3753">
                  <c:v>-3.7339999999999999E-3</c:v>
                </c:pt>
                <c:pt idx="3754">
                  <c:v>-3.692E-3</c:v>
                </c:pt>
                <c:pt idx="3755">
                  <c:v>-3.65E-3</c:v>
                </c:pt>
                <c:pt idx="3756">
                  <c:v>-3.6089999999999998E-3</c:v>
                </c:pt>
                <c:pt idx="3757">
                  <c:v>-3.568E-3</c:v>
                </c:pt>
                <c:pt idx="3758">
                  <c:v>-3.5270000000000002E-3</c:v>
                </c:pt>
                <c:pt idx="3759">
                  <c:v>-3.4859999999999999E-3</c:v>
                </c:pt>
                <c:pt idx="3760">
                  <c:v>-3.4450000000000001E-3</c:v>
                </c:pt>
                <c:pt idx="3761">
                  <c:v>-3.4039999999999999E-3</c:v>
                </c:pt>
                <c:pt idx="3762">
                  <c:v>-3.3639999999999998E-3</c:v>
                </c:pt>
                <c:pt idx="3763">
                  <c:v>-3.3240000000000001E-3</c:v>
                </c:pt>
                <c:pt idx="3764">
                  <c:v>-3.2829999999999999E-3</c:v>
                </c:pt>
                <c:pt idx="3765">
                  <c:v>-3.2429999999999998E-3</c:v>
                </c:pt>
                <c:pt idx="3766">
                  <c:v>-3.2030000000000001E-3</c:v>
                </c:pt>
                <c:pt idx="3767">
                  <c:v>-3.1640000000000001E-3</c:v>
                </c:pt>
                <c:pt idx="3768">
                  <c:v>-3.124E-3</c:v>
                </c:pt>
                <c:pt idx="3769">
                  <c:v>-3.0850000000000001E-3</c:v>
                </c:pt>
                <c:pt idx="3770">
                  <c:v>-3.045E-3</c:v>
                </c:pt>
                <c:pt idx="3771">
                  <c:v>-3.006E-3</c:v>
                </c:pt>
                <c:pt idx="3772">
                  <c:v>-2.967E-3</c:v>
                </c:pt>
                <c:pt idx="3773">
                  <c:v>-2.928E-3</c:v>
                </c:pt>
                <c:pt idx="3774">
                  <c:v>-2.8900000000000002E-3</c:v>
                </c:pt>
                <c:pt idx="3775">
                  <c:v>-2.8509999999999998E-3</c:v>
                </c:pt>
                <c:pt idx="3776">
                  <c:v>-2.813E-3</c:v>
                </c:pt>
                <c:pt idx="3777">
                  <c:v>-2.774E-3</c:v>
                </c:pt>
                <c:pt idx="3778">
                  <c:v>-2.7360000000000002E-3</c:v>
                </c:pt>
                <c:pt idx="3779">
                  <c:v>-2.6979999999999999E-3</c:v>
                </c:pt>
                <c:pt idx="3780">
                  <c:v>-2.66E-3</c:v>
                </c:pt>
                <c:pt idx="3781">
                  <c:v>-2.6220000000000002E-3</c:v>
                </c:pt>
                <c:pt idx="3782">
                  <c:v>-2.5839999999999999E-3</c:v>
                </c:pt>
                <c:pt idx="3783">
                  <c:v>-2.5469999999999998E-3</c:v>
                </c:pt>
                <c:pt idx="3784">
                  <c:v>-2.5089999999999999E-3</c:v>
                </c:pt>
                <c:pt idx="3785">
                  <c:v>-2.4719999999999998E-3</c:v>
                </c:pt>
                <c:pt idx="3786">
                  <c:v>-2.4350000000000001E-3</c:v>
                </c:pt>
                <c:pt idx="3787">
                  <c:v>-2.3969999999999998E-3</c:v>
                </c:pt>
                <c:pt idx="3788">
                  <c:v>-2.3600000000000001E-3</c:v>
                </c:pt>
                <c:pt idx="3789">
                  <c:v>-2.323E-3</c:v>
                </c:pt>
                <c:pt idx="3790">
                  <c:v>-2.287E-3</c:v>
                </c:pt>
                <c:pt idx="3791">
                  <c:v>-2.2499999999999998E-3</c:v>
                </c:pt>
                <c:pt idx="3792">
                  <c:v>-2.2130000000000001E-3</c:v>
                </c:pt>
                <c:pt idx="3793">
                  <c:v>-2.1770000000000001E-3</c:v>
                </c:pt>
                <c:pt idx="3794">
                  <c:v>-2.14E-3</c:v>
                </c:pt>
                <c:pt idx="3795">
                  <c:v>-2.104E-3</c:v>
                </c:pt>
                <c:pt idx="3796">
                  <c:v>-2.068E-3</c:v>
                </c:pt>
                <c:pt idx="3797">
                  <c:v>-2.032E-3</c:v>
                </c:pt>
                <c:pt idx="3798">
                  <c:v>-1.9959999999999999E-3</c:v>
                </c:pt>
                <c:pt idx="3799">
                  <c:v>-1.9599999999999999E-3</c:v>
                </c:pt>
                <c:pt idx="3800">
                  <c:v>-1.9239999999999999E-3</c:v>
                </c:pt>
                <c:pt idx="3801">
                  <c:v>-1.8879999999999999E-3</c:v>
                </c:pt>
                <c:pt idx="3802">
                  <c:v>-1.8519999999999999E-3</c:v>
                </c:pt>
                <c:pt idx="3803">
                  <c:v>-1.817E-3</c:v>
                </c:pt>
                <c:pt idx="3804">
                  <c:v>-1.781E-3</c:v>
                </c:pt>
                <c:pt idx="3805">
                  <c:v>-1.7459999999999999E-3</c:v>
                </c:pt>
                <c:pt idx="3806">
                  <c:v>-1.7110000000000001E-3</c:v>
                </c:pt>
                <c:pt idx="3807">
                  <c:v>-1.6750000000000001E-3</c:v>
                </c:pt>
                <c:pt idx="3808">
                  <c:v>-1.64E-3</c:v>
                </c:pt>
                <c:pt idx="3809">
                  <c:v>-1.6050000000000001E-3</c:v>
                </c:pt>
                <c:pt idx="3810">
                  <c:v>-1.57E-3</c:v>
                </c:pt>
                <c:pt idx="3811">
                  <c:v>-1.5349999999999999E-3</c:v>
                </c:pt>
                <c:pt idx="3812">
                  <c:v>-1.5E-3</c:v>
                </c:pt>
                <c:pt idx="3813">
                  <c:v>-1.4649999999999999E-3</c:v>
                </c:pt>
                <c:pt idx="3814">
                  <c:v>-1.4300000000000001E-3</c:v>
                </c:pt>
                <c:pt idx="3815">
                  <c:v>-1.3960000000000001E-3</c:v>
                </c:pt>
                <c:pt idx="3816">
                  <c:v>-1.361E-3</c:v>
                </c:pt>
                <c:pt idx="3817">
                  <c:v>-1.3270000000000001E-3</c:v>
                </c:pt>
                <c:pt idx="3818">
                  <c:v>-1.292E-3</c:v>
                </c:pt>
                <c:pt idx="3819">
                  <c:v>-1.258E-3</c:v>
                </c:pt>
                <c:pt idx="3820">
                  <c:v>-1.2229999999999999E-3</c:v>
                </c:pt>
                <c:pt idx="3821">
                  <c:v>-1.189E-3</c:v>
                </c:pt>
                <c:pt idx="3822">
                  <c:v>-1.155E-3</c:v>
                </c:pt>
                <c:pt idx="3823">
                  <c:v>-1.1199999999999999E-3</c:v>
                </c:pt>
                <c:pt idx="3824">
                  <c:v>-1.0859999999999999E-3</c:v>
                </c:pt>
                <c:pt idx="3825">
                  <c:v>-1.052E-3</c:v>
                </c:pt>
                <c:pt idx="3826">
                  <c:v>-1.018E-3</c:v>
                </c:pt>
                <c:pt idx="3827">
                  <c:v>-9.8400000000000007E-4</c:v>
                </c:pt>
                <c:pt idx="3828">
                  <c:v>-9.5E-4</c:v>
                </c:pt>
                <c:pt idx="3829">
                  <c:v>-9.1600000000000004E-4</c:v>
                </c:pt>
                <c:pt idx="3830">
                  <c:v>-8.8199999999999997E-4</c:v>
                </c:pt>
                <c:pt idx="3831">
                  <c:v>-8.4800000000000001E-4</c:v>
                </c:pt>
                <c:pt idx="3832">
                  <c:v>-8.1499999999999997E-4</c:v>
                </c:pt>
                <c:pt idx="3833">
                  <c:v>-7.8100000000000001E-4</c:v>
                </c:pt>
                <c:pt idx="3834">
                  <c:v>-7.4700000000000005E-4</c:v>
                </c:pt>
                <c:pt idx="3835">
                  <c:v>-7.1299999999999998E-4</c:v>
                </c:pt>
                <c:pt idx="3836">
                  <c:v>-6.8000000000000005E-4</c:v>
                </c:pt>
                <c:pt idx="3837">
                  <c:v>-6.4599999999999998E-4</c:v>
                </c:pt>
                <c:pt idx="3838">
                  <c:v>-6.1200000000000002E-4</c:v>
                </c:pt>
                <c:pt idx="3839">
                  <c:v>-5.7899999999999998E-4</c:v>
                </c:pt>
                <c:pt idx="3840">
                  <c:v>-5.4500000000000002E-4</c:v>
                </c:pt>
                <c:pt idx="3841">
                  <c:v>-5.1199999999999998E-4</c:v>
                </c:pt>
                <c:pt idx="3842">
                  <c:v>-4.7800000000000002E-4</c:v>
                </c:pt>
                <c:pt idx="3843">
                  <c:v>-4.4499999999999997E-4</c:v>
                </c:pt>
                <c:pt idx="3844">
                  <c:v>-4.1100000000000002E-4</c:v>
                </c:pt>
                <c:pt idx="3845">
                  <c:v>-3.7800000000000003E-4</c:v>
                </c:pt>
                <c:pt idx="3846">
                  <c:v>-3.4400000000000001E-4</c:v>
                </c:pt>
                <c:pt idx="3847">
                  <c:v>-3.1100000000000002E-4</c:v>
                </c:pt>
                <c:pt idx="3848">
                  <c:v>-2.7700000000000001E-4</c:v>
                </c:pt>
                <c:pt idx="3849">
                  <c:v>-2.4399999999999999E-4</c:v>
                </c:pt>
                <c:pt idx="3850">
                  <c:v>-2.1100000000000001E-4</c:v>
                </c:pt>
                <c:pt idx="3851">
                  <c:v>-1.7699999999999999E-4</c:v>
                </c:pt>
                <c:pt idx="3852">
                  <c:v>-1.44E-4</c:v>
                </c:pt>
                <c:pt idx="3853">
                  <c:v>-1.11E-4</c:v>
                </c:pt>
                <c:pt idx="3854">
                  <c:v>-7.7000000000000001E-5</c:v>
                </c:pt>
                <c:pt idx="3855">
                  <c:v>-4.3999999999999999E-5</c:v>
                </c:pt>
                <c:pt idx="3856">
                  <c:v>-1.1E-5</c:v>
                </c:pt>
                <c:pt idx="3857">
                  <c:v>2.3E-5</c:v>
                </c:pt>
                <c:pt idx="3858">
                  <c:v>5.5999999999999999E-5</c:v>
                </c:pt>
                <c:pt idx="3859">
                  <c:v>8.8999999999999995E-5</c:v>
                </c:pt>
                <c:pt idx="3860">
                  <c:v>1.2300000000000001E-4</c:v>
                </c:pt>
                <c:pt idx="3861">
                  <c:v>1.56E-4</c:v>
                </c:pt>
                <c:pt idx="3862">
                  <c:v>1.8900000000000001E-4</c:v>
                </c:pt>
                <c:pt idx="3863">
                  <c:v>2.23E-4</c:v>
                </c:pt>
                <c:pt idx="3864">
                  <c:v>2.5599999999999999E-4</c:v>
                </c:pt>
                <c:pt idx="3865">
                  <c:v>2.9E-4</c:v>
                </c:pt>
                <c:pt idx="3866">
                  <c:v>3.2299999999999999E-4</c:v>
                </c:pt>
                <c:pt idx="3867">
                  <c:v>3.5599999999999998E-4</c:v>
                </c:pt>
                <c:pt idx="3868">
                  <c:v>3.8999999999999999E-4</c:v>
                </c:pt>
                <c:pt idx="3869">
                  <c:v>4.2299999999999998E-4</c:v>
                </c:pt>
                <c:pt idx="3870">
                  <c:v>4.57E-4</c:v>
                </c:pt>
                <c:pt idx="3871">
                  <c:v>4.8999999999999998E-4</c:v>
                </c:pt>
                <c:pt idx="3872">
                  <c:v>5.2400000000000005E-4</c:v>
                </c:pt>
                <c:pt idx="3873">
                  <c:v>5.5699999999999999E-4</c:v>
                </c:pt>
                <c:pt idx="3874">
                  <c:v>5.9100000000000005E-4</c:v>
                </c:pt>
                <c:pt idx="3875">
                  <c:v>6.2500000000000001E-4</c:v>
                </c:pt>
                <c:pt idx="3876">
                  <c:v>6.5799999999999995E-4</c:v>
                </c:pt>
                <c:pt idx="3877">
                  <c:v>6.9200000000000002E-4</c:v>
                </c:pt>
                <c:pt idx="3878">
                  <c:v>7.2599999999999997E-4</c:v>
                </c:pt>
                <c:pt idx="3879">
                  <c:v>7.5900000000000002E-4</c:v>
                </c:pt>
                <c:pt idx="3880">
                  <c:v>7.9299999999999998E-4</c:v>
                </c:pt>
                <c:pt idx="3881">
                  <c:v>8.2700000000000004E-4</c:v>
                </c:pt>
                <c:pt idx="3882">
                  <c:v>8.61E-4</c:v>
                </c:pt>
                <c:pt idx="3883">
                  <c:v>8.9499999999999996E-4</c:v>
                </c:pt>
                <c:pt idx="3884">
                  <c:v>9.2800000000000001E-4</c:v>
                </c:pt>
                <c:pt idx="3885">
                  <c:v>9.6199999999999996E-4</c:v>
                </c:pt>
                <c:pt idx="3886">
                  <c:v>9.9599999999999992E-4</c:v>
                </c:pt>
                <c:pt idx="3887">
                  <c:v>1.0300000000000001E-3</c:v>
                </c:pt>
                <c:pt idx="3888">
                  <c:v>1.065E-3</c:v>
                </c:pt>
                <c:pt idx="3889">
                  <c:v>1.0989999999999999E-3</c:v>
                </c:pt>
                <c:pt idx="3890">
                  <c:v>1.1329999999999999E-3</c:v>
                </c:pt>
                <c:pt idx="3891">
                  <c:v>1.1670000000000001E-3</c:v>
                </c:pt>
                <c:pt idx="3892">
                  <c:v>1.201E-3</c:v>
                </c:pt>
                <c:pt idx="3893">
                  <c:v>1.2359999999999999E-3</c:v>
                </c:pt>
                <c:pt idx="3894">
                  <c:v>1.2700000000000001E-3</c:v>
                </c:pt>
                <c:pt idx="3895">
                  <c:v>1.305E-3</c:v>
                </c:pt>
                <c:pt idx="3896">
                  <c:v>1.3389999999999999E-3</c:v>
                </c:pt>
                <c:pt idx="3897">
                  <c:v>1.374E-3</c:v>
                </c:pt>
                <c:pt idx="3898">
                  <c:v>1.408E-3</c:v>
                </c:pt>
                <c:pt idx="3899">
                  <c:v>1.4430000000000001E-3</c:v>
                </c:pt>
                <c:pt idx="3900">
                  <c:v>1.4779999999999999E-3</c:v>
                </c:pt>
                <c:pt idx="3901">
                  <c:v>1.513E-3</c:v>
                </c:pt>
                <c:pt idx="3902">
                  <c:v>1.5479999999999999E-3</c:v>
                </c:pt>
                <c:pt idx="3903">
                  <c:v>1.583E-3</c:v>
                </c:pt>
                <c:pt idx="3904">
                  <c:v>1.6180000000000001E-3</c:v>
                </c:pt>
                <c:pt idx="3905">
                  <c:v>1.653E-3</c:v>
                </c:pt>
                <c:pt idx="3906">
                  <c:v>1.688E-3</c:v>
                </c:pt>
                <c:pt idx="3907">
                  <c:v>1.7229999999999999E-3</c:v>
                </c:pt>
                <c:pt idx="3908">
                  <c:v>1.7589999999999999E-3</c:v>
                </c:pt>
                <c:pt idx="3909">
                  <c:v>1.794E-3</c:v>
                </c:pt>
                <c:pt idx="3910">
                  <c:v>1.83E-3</c:v>
                </c:pt>
                <c:pt idx="3911">
                  <c:v>1.8649999999999999E-3</c:v>
                </c:pt>
                <c:pt idx="3912">
                  <c:v>1.9009999999999999E-3</c:v>
                </c:pt>
                <c:pt idx="3913">
                  <c:v>1.9369999999999999E-3</c:v>
                </c:pt>
                <c:pt idx="3914">
                  <c:v>1.9729999999999999E-3</c:v>
                </c:pt>
                <c:pt idx="3915">
                  <c:v>2.0089999999999999E-3</c:v>
                </c:pt>
                <c:pt idx="3916">
                  <c:v>2.0449999999999999E-3</c:v>
                </c:pt>
                <c:pt idx="3917">
                  <c:v>2.081E-3</c:v>
                </c:pt>
                <c:pt idx="3918">
                  <c:v>2.117E-3</c:v>
                </c:pt>
                <c:pt idx="3919">
                  <c:v>2.1540000000000001E-3</c:v>
                </c:pt>
                <c:pt idx="3920">
                  <c:v>2.1900000000000001E-3</c:v>
                </c:pt>
                <c:pt idx="3921">
                  <c:v>2.2269999999999998E-3</c:v>
                </c:pt>
                <c:pt idx="3922">
                  <c:v>2.2629999999999998E-3</c:v>
                </c:pt>
                <c:pt idx="3923">
                  <c:v>2.3E-3</c:v>
                </c:pt>
                <c:pt idx="3924">
                  <c:v>2.3370000000000001E-3</c:v>
                </c:pt>
                <c:pt idx="3925">
                  <c:v>2.3739999999999998E-3</c:v>
                </c:pt>
                <c:pt idx="3926">
                  <c:v>2.4109999999999999E-3</c:v>
                </c:pt>
                <c:pt idx="3927">
                  <c:v>2.4480000000000001E-3</c:v>
                </c:pt>
                <c:pt idx="3928">
                  <c:v>2.4849999999999998E-3</c:v>
                </c:pt>
                <c:pt idx="3929">
                  <c:v>2.5230000000000001E-3</c:v>
                </c:pt>
                <c:pt idx="3930">
                  <c:v>2.5600000000000002E-3</c:v>
                </c:pt>
                <c:pt idx="3931">
                  <c:v>2.598E-3</c:v>
                </c:pt>
                <c:pt idx="3932">
                  <c:v>2.6359999999999999E-3</c:v>
                </c:pt>
                <c:pt idx="3933">
                  <c:v>2.6740000000000002E-3</c:v>
                </c:pt>
                <c:pt idx="3934">
                  <c:v>2.712E-3</c:v>
                </c:pt>
                <c:pt idx="3935">
                  <c:v>2.7499999999999998E-3</c:v>
                </c:pt>
                <c:pt idx="3936">
                  <c:v>2.7880000000000001E-3</c:v>
                </c:pt>
                <c:pt idx="3937">
                  <c:v>2.8270000000000001E-3</c:v>
                </c:pt>
                <c:pt idx="3938">
                  <c:v>2.8649999999999999E-3</c:v>
                </c:pt>
                <c:pt idx="3939">
                  <c:v>2.9039999999999999E-3</c:v>
                </c:pt>
                <c:pt idx="3940">
                  <c:v>2.9420000000000002E-3</c:v>
                </c:pt>
                <c:pt idx="3941">
                  <c:v>2.9810000000000001E-3</c:v>
                </c:pt>
                <c:pt idx="3942">
                  <c:v>3.0200000000000001E-3</c:v>
                </c:pt>
                <c:pt idx="3943">
                  <c:v>3.0599999999999998E-3</c:v>
                </c:pt>
                <c:pt idx="3944">
                  <c:v>3.0990000000000002E-3</c:v>
                </c:pt>
                <c:pt idx="3945">
                  <c:v>3.1389999999999999E-3</c:v>
                </c:pt>
                <c:pt idx="3946">
                  <c:v>3.1779999999999998E-3</c:v>
                </c:pt>
                <c:pt idx="3947">
                  <c:v>3.2179999999999999E-3</c:v>
                </c:pt>
                <c:pt idx="3948">
                  <c:v>3.258E-3</c:v>
                </c:pt>
                <c:pt idx="3949">
                  <c:v>3.2980000000000002E-3</c:v>
                </c:pt>
                <c:pt idx="3950">
                  <c:v>3.3379999999999998E-3</c:v>
                </c:pt>
                <c:pt idx="3951">
                  <c:v>3.3779999999999999E-3</c:v>
                </c:pt>
                <c:pt idx="3952">
                  <c:v>3.4190000000000002E-3</c:v>
                </c:pt>
                <c:pt idx="3953">
                  <c:v>3.46E-3</c:v>
                </c:pt>
                <c:pt idx="3954">
                  <c:v>3.5010000000000002E-3</c:v>
                </c:pt>
                <c:pt idx="3955">
                  <c:v>3.542E-3</c:v>
                </c:pt>
                <c:pt idx="3956">
                  <c:v>3.5829999999999998E-3</c:v>
                </c:pt>
                <c:pt idx="3957">
                  <c:v>3.6240000000000001E-3</c:v>
                </c:pt>
                <c:pt idx="3958">
                  <c:v>3.6649999999999999E-3</c:v>
                </c:pt>
                <c:pt idx="3959">
                  <c:v>3.7069999999999998E-3</c:v>
                </c:pt>
                <c:pt idx="3960">
                  <c:v>3.7490000000000002E-3</c:v>
                </c:pt>
                <c:pt idx="3961">
                  <c:v>3.7910000000000001E-3</c:v>
                </c:pt>
                <c:pt idx="3962">
                  <c:v>3.833E-3</c:v>
                </c:pt>
                <c:pt idx="3963">
                  <c:v>3.875E-3</c:v>
                </c:pt>
                <c:pt idx="3964">
                  <c:v>3.9179999999999996E-3</c:v>
                </c:pt>
                <c:pt idx="3965">
                  <c:v>3.9610000000000001E-3</c:v>
                </c:pt>
                <c:pt idx="3966">
                  <c:v>4.0029999999999996E-3</c:v>
                </c:pt>
                <c:pt idx="3967">
                  <c:v>4.0460000000000001E-3</c:v>
                </c:pt>
                <c:pt idx="3968">
                  <c:v>4.0899999999999999E-3</c:v>
                </c:pt>
                <c:pt idx="3969">
                  <c:v>4.1330000000000004E-3</c:v>
                </c:pt>
                <c:pt idx="3970">
                  <c:v>4.1770000000000002E-3</c:v>
                </c:pt>
                <c:pt idx="3971">
                  <c:v>4.2199999999999998E-3</c:v>
                </c:pt>
                <c:pt idx="3972">
                  <c:v>4.2640000000000004E-3</c:v>
                </c:pt>
                <c:pt idx="3973">
                  <c:v>4.3080000000000002E-3</c:v>
                </c:pt>
                <c:pt idx="3974">
                  <c:v>4.3530000000000001E-3</c:v>
                </c:pt>
                <c:pt idx="3975">
                  <c:v>4.3969999999999999E-3</c:v>
                </c:pt>
                <c:pt idx="3976">
                  <c:v>4.4419999999999998E-3</c:v>
                </c:pt>
                <c:pt idx="3977">
                  <c:v>4.4869999999999997E-3</c:v>
                </c:pt>
                <c:pt idx="3978">
                  <c:v>4.5319999999999996E-3</c:v>
                </c:pt>
                <c:pt idx="3979">
                  <c:v>4.5770000000000003E-3</c:v>
                </c:pt>
                <c:pt idx="3980">
                  <c:v>4.6230000000000004E-3</c:v>
                </c:pt>
                <c:pt idx="3981">
                  <c:v>4.6690000000000004E-3</c:v>
                </c:pt>
                <c:pt idx="3982">
                  <c:v>4.7140000000000003E-3</c:v>
                </c:pt>
                <c:pt idx="3983">
                  <c:v>4.7609999999999996E-3</c:v>
                </c:pt>
                <c:pt idx="3984">
                  <c:v>4.8069999999999996E-3</c:v>
                </c:pt>
                <c:pt idx="3985">
                  <c:v>4.8539999999999998E-3</c:v>
                </c:pt>
                <c:pt idx="3986">
                  <c:v>4.8999999999999998E-3</c:v>
                </c:pt>
                <c:pt idx="3987">
                  <c:v>4.947E-3</c:v>
                </c:pt>
                <c:pt idx="3988">
                  <c:v>4.9940000000000002E-3</c:v>
                </c:pt>
                <c:pt idx="3989">
                  <c:v>5.0419999999999996E-3</c:v>
                </c:pt>
                <c:pt idx="3990">
                  <c:v>5.0899999999999999E-3</c:v>
                </c:pt>
                <c:pt idx="3991">
                  <c:v>5.1370000000000001E-3</c:v>
                </c:pt>
                <c:pt idx="3992">
                  <c:v>5.1850000000000004E-3</c:v>
                </c:pt>
                <c:pt idx="3993">
                  <c:v>5.2339999999999999E-3</c:v>
                </c:pt>
                <c:pt idx="3994">
                  <c:v>5.2820000000000002E-3</c:v>
                </c:pt>
                <c:pt idx="3995">
                  <c:v>5.3309999999999998E-3</c:v>
                </c:pt>
                <c:pt idx="3996">
                  <c:v>5.3800000000000002E-3</c:v>
                </c:pt>
                <c:pt idx="3997">
                  <c:v>5.4289999999999998E-3</c:v>
                </c:pt>
                <c:pt idx="3998">
                  <c:v>5.4790000000000004E-3</c:v>
                </c:pt>
                <c:pt idx="3999">
                  <c:v>5.5290000000000001E-3</c:v>
                </c:pt>
                <c:pt idx="4000">
                  <c:v>5.5789999999999998E-3</c:v>
                </c:pt>
                <c:pt idx="4001">
                  <c:v>5.6290000000000003E-3</c:v>
                </c:pt>
                <c:pt idx="4002">
                  <c:v>5.679E-3</c:v>
                </c:pt>
                <c:pt idx="4003">
                  <c:v>5.7299999999999999E-3</c:v>
                </c:pt>
                <c:pt idx="4004">
                  <c:v>5.7809999999999997E-3</c:v>
                </c:pt>
                <c:pt idx="4005">
                  <c:v>5.8320000000000004E-3</c:v>
                </c:pt>
                <c:pt idx="4006">
                  <c:v>5.8840000000000003E-3</c:v>
                </c:pt>
                <c:pt idx="4007">
                  <c:v>5.9350000000000002E-3</c:v>
                </c:pt>
                <c:pt idx="4008">
                  <c:v>5.9870000000000001E-3</c:v>
                </c:pt>
                <c:pt idx="4009">
                  <c:v>6.0400000000000002E-3</c:v>
                </c:pt>
                <c:pt idx="4010">
                  <c:v>6.0920000000000002E-3</c:v>
                </c:pt>
                <c:pt idx="4011">
                  <c:v>6.1450000000000003E-3</c:v>
                </c:pt>
                <c:pt idx="4012">
                  <c:v>6.1980000000000004E-3</c:v>
                </c:pt>
                <c:pt idx="4013">
                  <c:v>6.2509999999999996E-3</c:v>
                </c:pt>
                <c:pt idx="4014">
                  <c:v>6.3049999999999998E-3</c:v>
                </c:pt>
                <c:pt idx="4015">
                  <c:v>6.3590000000000001E-3</c:v>
                </c:pt>
                <c:pt idx="4016">
                  <c:v>6.4130000000000003E-3</c:v>
                </c:pt>
                <c:pt idx="4017">
                  <c:v>6.4669999999999997E-3</c:v>
                </c:pt>
                <c:pt idx="4018">
                  <c:v>6.522E-3</c:v>
                </c:pt>
                <c:pt idx="4019">
                  <c:v>6.5770000000000004E-3</c:v>
                </c:pt>
                <c:pt idx="4020">
                  <c:v>6.6319999999999999E-3</c:v>
                </c:pt>
                <c:pt idx="4021">
                  <c:v>6.6880000000000004E-3</c:v>
                </c:pt>
                <c:pt idx="4022">
                  <c:v>6.7429999999999999E-3</c:v>
                </c:pt>
                <c:pt idx="4023">
                  <c:v>6.7999999999999996E-3</c:v>
                </c:pt>
                <c:pt idx="4024">
                  <c:v>6.8560000000000001E-3</c:v>
                </c:pt>
                <c:pt idx="4025">
                  <c:v>6.9129999999999999E-3</c:v>
                </c:pt>
                <c:pt idx="4026">
                  <c:v>6.9699999999999996E-3</c:v>
                </c:pt>
                <c:pt idx="4027">
                  <c:v>7.0270000000000003E-3</c:v>
                </c:pt>
                <c:pt idx="4028">
                  <c:v>7.084E-3</c:v>
                </c:pt>
                <c:pt idx="4029">
                  <c:v>7.1419999999999999E-3</c:v>
                </c:pt>
                <c:pt idx="4030">
                  <c:v>7.1999999999999998E-3</c:v>
                </c:pt>
                <c:pt idx="4031">
                  <c:v>7.2589999999999998E-3</c:v>
                </c:pt>
                <c:pt idx="4032">
                  <c:v>7.3179999999999999E-3</c:v>
                </c:pt>
                <c:pt idx="4033">
                  <c:v>7.3769999999999999E-3</c:v>
                </c:pt>
                <c:pt idx="4034">
                  <c:v>7.4359999999999999E-3</c:v>
                </c:pt>
                <c:pt idx="4035">
                  <c:v>7.4960000000000001E-3</c:v>
                </c:pt>
                <c:pt idx="4036">
                  <c:v>7.5560000000000002E-3</c:v>
                </c:pt>
                <c:pt idx="4037">
                  <c:v>7.6160000000000004E-3</c:v>
                </c:pt>
                <c:pt idx="4038">
                  <c:v>7.6769999999999998E-3</c:v>
                </c:pt>
                <c:pt idx="4039">
                  <c:v>7.7380000000000001E-3</c:v>
                </c:pt>
                <c:pt idx="4040">
                  <c:v>7.7990000000000004E-3</c:v>
                </c:pt>
                <c:pt idx="4041">
                  <c:v>7.8600000000000007E-3</c:v>
                </c:pt>
                <c:pt idx="4042">
                  <c:v>7.9220000000000002E-3</c:v>
                </c:pt>
                <c:pt idx="4043">
                  <c:v>7.9850000000000008E-3</c:v>
                </c:pt>
                <c:pt idx="4044">
                  <c:v>8.0470000000000003E-3</c:v>
                </c:pt>
                <c:pt idx="4045">
                  <c:v>8.1099999999999992E-3</c:v>
                </c:pt>
                <c:pt idx="4046">
                  <c:v>8.1729999999999997E-3</c:v>
                </c:pt>
                <c:pt idx="4047">
                  <c:v>8.2369999999999995E-3</c:v>
                </c:pt>
                <c:pt idx="4048">
                  <c:v>8.3009999999999994E-3</c:v>
                </c:pt>
                <c:pt idx="4049">
                  <c:v>8.3649999999999992E-3</c:v>
                </c:pt>
                <c:pt idx="4050">
                  <c:v>8.4290000000000007E-3</c:v>
                </c:pt>
                <c:pt idx="4051">
                  <c:v>8.4939999999999998E-3</c:v>
                </c:pt>
                <c:pt idx="4052">
                  <c:v>8.5590000000000006E-3</c:v>
                </c:pt>
                <c:pt idx="4053">
                  <c:v>8.6250000000000007E-3</c:v>
                </c:pt>
                <c:pt idx="4054">
                  <c:v>8.6910000000000008E-3</c:v>
                </c:pt>
                <c:pt idx="4055">
                  <c:v>8.7569999999999992E-3</c:v>
                </c:pt>
                <c:pt idx="4056">
                  <c:v>8.8240000000000002E-3</c:v>
                </c:pt>
                <c:pt idx="4057">
                  <c:v>8.8909999999999996E-3</c:v>
                </c:pt>
                <c:pt idx="4058">
                  <c:v>8.9580000000000007E-3</c:v>
                </c:pt>
                <c:pt idx="4059">
                  <c:v>9.025E-3</c:v>
                </c:pt>
                <c:pt idx="4060">
                  <c:v>9.0930000000000004E-3</c:v>
                </c:pt>
                <c:pt idx="4061">
                  <c:v>9.162E-3</c:v>
                </c:pt>
                <c:pt idx="4062">
                  <c:v>9.2300000000000004E-3</c:v>
                </c:pt>
                <c:pt idx="4063">
                  <c:v>9.299E-3</c:v>
                </c:pt>
                <c:pt idx="4064">
                  <c:v>9.3690000000000006E-3</c:v>
                </c:pt>
                <c:pt idx="4065">
                  <c:v>9.4389999999999995E-3</c:v>
                </c:pt>
                <c:pt idx="4066">
                  <c:v>9.5090000000000001E-3</c:v>
                </c:pt>
                <c:pt idx="4067">
                  <c:v>9.5790000000000007E-3</c:v>
                </c:pt>
                <c:pt idx="4068">
                  <c:v>9.6500000000000006E-3</c:v>
                </c:pt>
                <c:pt idx="4069">
                  <c:v>9.7210000000000005E-3</c:v>
                </c:pt>
                <c:pt idx="4070">
                  <c:v>9.7929999999999996E-3</c:v>
                </c:pt>
                <c:pt idx="4071">
                  <c:v>9.8650000000000005E-3</c:v>
                </c:pt>
                <c:pt idx="4072">
                  <c:v>9.9369999999999997E-3</c:v>
                </c:pt>
                <c:pt idx="4073">
                  <c:v>1.001E-2</c:v>
                </c:pt>
                <c:pt idx="4074">
                  <c:v>1.0083E-2</c:v>
                </c:pt>
                <c:pt idx="4075">
                  <c:v>1.0156999999999999E-2</c:v>
                </c:pt>
                <c:pt idx="4076">
                  <c:v>1.0231000000000001E-2</c:v>
                </c:pt>
                <c:pt idx="4077">
                  <c:v>1.0305E-2</c:v>
                </c:pt>
                <c:pt idx="4078">
                  <c:v>1.038E-2</c:v>
                </c:pt>
                <c:pt idx="4079">
                  <c:v>1.0455000000000001E-2</c:v>
                </c:pt>
                <c:pt idx="4080">
                  <c:v>1.0529999999999999E-2</c:v>
                </c:pt>
                <c:pt idx="4081">
                  <c:v>1.0606000000000001E-2</c:v>
                </c:pt>
                <c:pt idx="4082">
                  <c:v>1.0682000000000001E-2</c:v>
                </c:pt>
                <c:pt idx="4083">
                  <c:v>1.0758999999999999E-2</c:v>
                </c:pt>
                <c:pt idx="4084">
                  <c:v>1.0836E-2</c:v>
                </c:pt>
                <c:pt idx="4085">
                  <c:v>1.0913000000000001E-2</c:v>
                </c:pt>
                <c:pt idx="4086">
                  <c:v>1.0991000000000001E-2</c:v>
                </c:pt>
                <c:pt idx="4087">
                  <c:v>1.1069000000000001E-2</c:v>
                </c:pt>
                <c:pt idx="4088">
                  <c:v>1.1148E-2</c:v>
                </c:pt>
                <c:pt idx="4089">
                  <c:v>1.1227000000000001E-2</c:v>
                </c:pt>
                <c:pt idx="4090">
                  <c:v>1.1306E-2</c:v>
                </c:pt>
                <c:pt idx="4091">
                  <c:v>1.1386E-2</c:v>
                </c:pt>
                <c:pt idx="4092">
                  <c:v>1.1466E-2</c:v>
                </c:pt>
                <c:pt idx="4093">
                  <c:v>1.1547E-2</c:v>
                </c:pt>
                <c:pt idx="4094">
                  <c:v>1.1627999999999999E-2</c:v>
                </c:pt>
                <c:pt idx="4095">
                  <c:v>1.1709000000000001E-2</c:v>
                </c:pt>
                <c:pt idx="4096">
                  <c:v>1.1790999999999999E-2</c:v>
                </c:pt>
                <c:pt idx="4097">
                  <c:v>1.1873999999999999E-2</c:v>
                </c:pt>
                <c:pt idx="4098">
                  <c:v>1.1956E-2</c:v>
                </c:pt>
                <c:pt idx="4099">
                  <c:v>1.2038999999999999E-2</c:v>
                </c:pt>
                <c:pt idx="4100">
                  <c:v>1.2123E-2</c:v>
                </c:pt>
                <c:pt idx="4101">
                  <c:v>1.2207000000000001E-2</c:v>
                </c:pt>
                <c:pt idx="4102">
                  <c:v>1.2291E-2</c:v>
                </c:pt>
                <c:pt idx="4103">
                  <c:v>1.2376E-2</c:v>
                </c:pt>
                <c:pt idx="4104">
                  <c:v>1.2461E-2</c:v>
                </c:pt>
                <c:pt idx="4105">
                  <c:v>1.2547000000000001E-2</c:v>
                </c:pt>
                <c:pt idx="4106">
                  <c:v>1.2633E-2</c:v>
                </c:pt>
                <c:pt idx="4107">
                  <c:v>1.272E-2</c:v>
                </c:pt>
                <c:pt idx="4108">
                  <c:v>1.2806E-2</c:v>
                </c:pt>
                <c:pt idx="4109">
                  <c:v>1.2893999999999999E-2</c:v>
                </c:pt>
                <c:pt idx="4110">
                  <c:v>1.2980999999999999E-2</c:v>
                </c:pt>
                <c:pt idx="4111">
                  <c:v>1.307E-2</c:v>
                </c:pt>
                <c:pt idx="4112">
                  <c:v>1.3158E-2</c:v>
                </c:pt>
                <c:pt idx="4113">
                  <c:v>1.3247E-2</c:v>
                </c:pt>
                <c:pt idx="4114">
                  <c:v>1.3337E-2</c:v>
                </c:pt>
                <c:pt idx="4115">
                  <c:v>1.3427E-2</c:v>
                </c:pt>
                <c:pt idx="4116">
                  <c:v>1.3517E-2</c:v>
                </c:pt>
                <c:pt idx="4117">
                  <c:v>1.3608E-2</c:v>
                </c:pt>
                <c:pt idx="4118">
                  <c:v>1.3698999999999999E-2</c:v>
                </c:pt>
                <c:pt idx="4119">
                  <c:v>1.379E-2</c:v>
                </c:pt>
                <c:pt idx="4120">
                  <c:v>1.3882E-2</c:v>
                </c:pt>
                <c:pt idx="4121">
                  <c:v>1.3975E-2</c:v>
                </c:pt>
                <c:pt idx="4122">
                  <c:v>1.4068000000000001E-2</c:v>
                </c:pt>
                <c:pt idx="4123">
                  <c:v>1.4161E-2</c:v>
                </c:pt>
                <c:pt idx="4124">
                  <c:v>1.4255E-2</c:v>
                </c:pt>
                <c:pt idx="4125">
                  <c:v>1.4349000000000001E-2</c:v>
                </c:pt>
                <c:pt idx="4126">
                  <c:v>1.4442999999999999E-2</c:v>
                </c:pt>
                <c:pt idx="4127">
                  <c:v>1.4538000000000001E-2</c:v>
                </c:pt>
                <c:pt idx="4128">
                  <c:v>1.4633999999999999E-2</c:v>
                </c:pt>
                <c:pt idx="4129">
                  <c:v>1.4729000000000001E-2</c:v>
                </c:pt>
                <c:pt idx="4130">
                  <c:v>1.4826000000000001E-2</c:v>
                </c:pt>
                <c:pt idx="4131">
                  <c:v>1.4922E-2</c:v>
                </c:pt>
                <c:pt idx="4132">
                  <c:v>1.5018999999999999E-2</c:v>
                </c:pt>
                <c:pt idx="4133">
                  <c:v>1.5117E-2</c:v>
                </c:pt>
                <c:pt idx="4134">
                  <c:v>1.5214999999999999E-2</c:v>
                </c:pt>
                <c:pt idx="4135">
                  <c:v>1.5313E-2</c:v>
                </c:pt>
                <c:pt idx="4136">
                  <c:v>1.5412E-2</c:v>
                </c:pt>
                <c:pt idx="4137">
                  <c:v>1.5511E-2</c:v>
                </c:pt>
                <c:pt idx="4138">
                  <c:v>1.5611E-2</c:v>
                </c:pt>
                <c:pt idx="4139">
                  <c:v>1.5710999999999999E-2</c:v>
                </c:pt>
                <c:pt idx="4140">
                  <c:v>1.5810999999999999E-2</c:v>
                </c:pt>
                <c:pt idx="4141">
                  <c:v>1.5911999999999999E-2</c:v>
                </c:pt>
                <c:pt idx="4142">
                  <c:v>1.6012999999999999E-2</c:v>
                </c:pt>
                <c:pt idx="4143">
                  <c:v>1.6115000000000001E-2</c:v>
                </c:pt>
                <c:pt idx="4144">
                  <c:v>1.6216999999999999E-2</c:v>
                </c:pt>
                <c:pt idx="4145">
                  <c:v>1.6319E-2</c:v>
                </c:pt>
                <c:pt idx="4146">
                  <c:v>1.6421999999999999E-2</c:v>
                </c:pt>
                <c:pt idx="4147">
                  <c:v>1.6525999999999999E-2</c:v>
                </c:pt>
                <c:pt idx="4148">
                  <c:v>1.6629999999999999E-2</c:v>
                </c:pt>
                <c:pt idx="4149">
                  <c:v>1.6733999999999999E-2</c:v>
                </c:pt>
                <c:pt idx="4150">
                  <c:v>1.6837999999999999E-2</c:v>
                </c:pt>
                <c:pt idx="4151">
                  <c:v>1.6943E-2</c:v>
                </c:pt>
                <c:pt idx="4152">
                  <c:v>1.7049000000000002E-2</c:v>
                </c:pt>
                <c:pt idx="4153">
                  <c:v>1.7153999999999999E-2</c:v>
                </c:pt>
                <c:pt idx="4154">
                  <c:v>1.7260999999999999E-2</c:v>
                </c:pt>
                <c:pt idx="4155">
                  <c:v>1.7367E-2</c:v>
                </c:pt>
                <c:pt idx="4156">
                  <c:v>1.7474E-2</c:v>
                </c:pt>
                <c:pt idx="4157">
                  <c:v>1.7582E-2</c:v>
                </c:pt>
                <c:pt idx="4158">
                  <c:v>1.7690000000000001E-2</c:v>
                </c:pt>
                <c:pt idx="4159">
                  <c:v>1.7798000000000001E-2</c:v>
                </c:pt>
                <c:pt idx="4160">
                  <c:v>1.7905999999999998E-2</c:v>
                </c:pt>
                <c:pt idx="4161">
                  <c:v>1.8015E-2</c:v>
                </c:pt>
                <c:pt idx="4162">
                  <c:v>1.8124999999999999E-2</c:v>
                </c:pt>
                <c:pt idx="4163">
                  <c:v>1.8235000000000001E-2</c:v>
                </c:pt>
                <c:pt idx="4164">
                  <c:v>1.8345E-2</c:v>
                </c:pt>
                <c:pt idx="4165">
                  <c:v>1.8454999999999999E-2</c:v>
                </c:pt>
                <c:pt idx="4166">
                  <c:v>1.8565999999999999E-2</c:v>
                </c:pt>
                <c:pt idx="4167">
                  <c:v>1.8678E-2</c:v>
                </c:pt>
                <c:pt idx="4168">
                  <c:v>1.8789E-2</c:v>
                </c:pt>
                <c:pt idx="4169">
                  <c:v>1.8901000000000001E-2</c:v>
                </c:pt>
                <c:pt idx="4170">
                  <c:v>1.9014E-2</c:v>
                </c:pt>
                <c:pt idx="4171">
                  <c:v>1.9127000000000002E-2</c:v>
                </c:pt>
                <c:pt idx="4172">
                  <c:v>1.924E-2</c:v>
                </c:pt>
                <c:pt idx="4173">
                  <c:v>1.9352999999999999E-2</c:v>
                </c:pt>
                <c:pt idx="4174">
                  <c:v>1.9467000000000002E-2</c:v>
                </c:pt>
                <c:pt idx="4175">
                  <c:v>1.9581999999999999E-2</c:v>
                </c:pt>
                <c:pt idx="4176">
                  <c:v>1.9696000000000002E-2</c:v>
                </c:pt>
                <c:pt idx="4177">
                  <c:v>1.9810999999999999E-2</c:v>
                </c:pt>
                <c:pt idx="4178">
                  <c:v>1.9927E-2</c:v>
                </c:pt>
                <c:pt idx="4179">
                  <c:v>2.0042000000000001E-2</c:v>
                </c:pt>
                <c:pt idx="4180">
                  <c:v>2.0159E-2</c:v>
                </c:pt>
                <c:pt idx="4181">
                  <c:v>2.0275000000000001E-2</c:v>
                </c:pt>
                <c:pt idx="4182">
                  <c:v>2.0392E-2</c:v>
                </c:pt>
                <c:pt idx="4183">
                  <c:v>2.0508999999999999E-2</c:v>
                </c:pt>
                <c:pt idx="4184">
                  <c:v>2.0625999999999999E-2</c:v>
                </c:pt>
                <c:pt idx="4185">
                  <c:v>2.0743999999999999E-2</c:v>
                </c:pt>
                <c:pt idx="4186">
                  <c:v>2.0861999999999999E-2</c:v>
                </c:pt>
                <c:pt idx="4187">
                  <c:v>2.0979999999999999E-2</c:v>
                </c:pt>
                <c:pt idx="4188">
                  <c:v>2.1099E-2</c:v>
                </c:pt>
                <c:pt idx="4189">
                  <c:v>2.1218000000000001E-2</c:v>
                </c:pt>
                <c:pt idx="4190">
                  <c:v>2.1336999999999998E-2</c:v>
                </c:pt>
                <c:pt idx="4191">
                  <c:v>2.1457E-2</c:v>
                </c:pt>
                <c:pt idx="4192">
                  <c:v>2.1576999999999999E-2</c:v>
                </c:pt>
                <c:pt idx="4193">
                  <c:v>2.1697000000000001E-2</c:v>
                </c:pt>
                <c:pt idx="4194">
                  <c:v>2.1817E-2</c:v>
                </c:pt>
                <c:pt idx="4195">
                  <c:v>2.1937999999999999E-2</c:v>
                </c:pt>
                <c:pt idx="4196">
                  <c:v>2.2058999999999999E-2</c:v>
                </c:pt>
                <c:pt idx="4197">
                  <c:v>2.2179999999999998E-2</c:v>
                </c:pt>
                <c:pt idx="4198">
                  <c:v>2.2301999999999999E-2</c:v>
                </c:pt>
                <c:pt idx="4199">
                  <c:v>2.2422999999999998E-2</c:v>
                </c:pt>
                <c:pt idx="4200">
                  <c:v>2.2544999999999999E-2</c:v>
                </c:pt>
                <c:pt idx="4201">
                  <c:v>2.2668000000000001E-2</c:v>
                </c:pt>
                <c:pt idx="4202">
                  <c:v>2.2790000000000001E-2</c:v>
                </c:pt>
                <c:pt idx="4203">
                  <c:v>2.2912999999999999E-2</c:v>
                </c:pt>
                <c:pt idx="4204">
                  <c:v>2.3036000000000001E-2</c:v>
                </c:pt>
                <c:pt idx="4205">
                  <c:v>2.3158999999999999E-2</c:v>
                </c:pt>
                <c:pt idx="4206">
                  <c:v>2.3282000000000001E-2</c:v>
                </c:pt>
                <c:pt idx="4207">
                  <c:v>2.3406E-2</c:v>
                </c:pt>
                <c:pt idx="4208">
                  <c:v>2.3529999999999999E-2</c:v>
                </c:pt>
                <c:pt idx="4209">
                  <c:v>2.3654000000000001E-2</c:v>
                </c:pt>
                <c:pt idx="4210">
                  <c:v>2.3778000000000001E-2</c:v>
                </c:pt>
                <c:pt idx="4211">
                  <c:v>2.3902E-2</c:v>
                </c:pt>
                <c:pt idx="4212">
                  <c:v>2.4027E-2</c:v>
                </c:pt>
                <c:pt idx="4213">
                  <c:v>2.4150999999999999E-2</c:v>
                </c:pt>
                <c:pt idx="4214">
                  <c:v>2.4275999999999999E-2</c:v>
                </c:pt>
                <c:pt idx="4215">
                  <c:v>2.4400999999999999E-2</c:v>
                </c:pt>
                <c:pt idx="4216">
                  <c:v>2.4525999999999999E-2</c:v>
                </c:pt>
                <c:pt idx="4217">
                  <c:v>2.4652E-2</c:v>
                </c:pt>
                <c:pt idx="4218">
                  <c:v>2.4777E-2</c:v>
                </c:pt>
                <c:pt idx="4219">
                  <c:v>2.4903000000000002E-2</c:v>
                </c:pt>
                <c:pt idx="4220">
                  <c:v>2.5028000000000002E-2</c:v>
                </c:pt>
                <c:pt idx="4221">
                  <c:v>2.5153999999999999E-2</c:v>
                </c:pt>
                <c:pt idx="4222">
                  <c:v>2.528E-2</c:v>
                </c:pt>
                <c:pt idx="4223">
                  <c:v>2.5406000000000001E-2</c:v>
                </c:pt>
                <c:pt idx="4224">
                  <c:v>2.5531999999999999E-2</c:v>
                </c:pt>
                <c:pt idx="4225">
                  <c:v>2.5658E-2</c:v>
                </c:pt>
                <c:pt idx="4226">
                  <c:v>2.5784999999999999E-2</c:v>
                </c:pt>
                <c:pt idx="4227">
                  <c:v>2.5911E-2</c:v>
                </c:pt>
                <c:pt idx="4228">
                  <c:v>2.6037000000000001E-2</c:v>
                </c:pt>
                <c:pt idx="4229">
                  <c:v>2.6164E-2</c:v>
                </c:pt>
                <c:pt idx="4230">
                  <c:v>2.6290000000000001E-2</c:v>
                </c:pt>
                <c:pt idx="4231">
                  <c:v>2.6417E-2</c:v>
                </c:pt>
                <c:pt idx="4232">
                  <c:v>2.6543000000000001E-2</c:v>
                </c:pt>
                <c:pt idx="4233">
                  <c:v>2.6669999999999999E-2</c:v>
                </c:pt>
                <c:pt idx="4234">
                  <c:v>2.6797000000000001E-2</c:v>
                </c:pt>
                <c:pt idx="4235">
                  <c:v>2.6922999999999999E-2</c:v>
                </c:pt>
                <c:pt idx="4236">
                  <c:v>2.7050000000000001E-2</c:v>
                </c:pt>
                <c:pt idx="4237">
                  <c:v>2.7177E-2</c:v>
                </c:pt>
                <c:pt idx="4238">
                  <c:v>2.7303000000000001E-2</c:v>
                </c:pt>
                <c:pt idx="4239">
                  <c:v>2.743E-2</c:v>
                </c:pt>
                <c:pt idx="4240">
                  <c:v>2.7556000000000001E-2</c:v>
                </c:pt>
                <c:pt idx="4241">
                  <c:v>2.7682999999999999E-2</c:v>
                </c:pt>
                <c:pt idx="4242">
                  <c:v>2.7809E-2</c:v>
                </c:pt>
                <c:pt idx="4243">
                  <c:v>2.7935999999999999E-2</c:v>
                </c:pt>
                <c:pt idx="4244">
                  <c:v>2.8062E-2</c:v>
                </c:pt>
                <c:pt idx="4245">
                  <c:v>2.8188999999999999E-2</c:v>
                </c:pt>
                <c:pt idx="4246">
                  <c:v>2.8315E-2</c:v>
                </c:pt>
                <c:pt idx="4247">
                  <c:v>2.8441000000000001E-2</c:v>
                </c:pt>
                <c:pt idx="4248">
                  <c:v>2.8566999999999999E-2</c:v>
                </c:pt>
                <c:pt idx="4249">
                  <c:v>2.8693E-2</c:v>
                </c:pt>
                <c:pt idx="4250">
                  <c:v>2.8819000000000001E-2</c:v>
                </c:pt>
                <c:pt idx="4251">
                  <c:v>2.8944999999999999E-2</c:v>
                </c:pt>
                <c:pt idx="4252">
                  <c:v>2.9069999999999999E-2</c:v>
                </c:pt>
                <c:pt idx="4253">
                  <c:v>2.9196E-2</c:v>
                </c:pt>
                <c:pt idx="4254">
                  <c:v>2.9321E-2</c:v>
                </c:pt>
                <c:pt idx="4255">
                  <c:v>2.9446E-2</c:v>
                </c:pt>
                <c:pt idx="4256">
                  <c:v>2.9571E-2</c:v>
                </c:pt>
                <c:pt idx="4257">
                  <c:v>2.9696E-2</c:v>
                </c:pt>
                <c:pt idx="4258">
                  <c:v>2.9821E-2</c:v>
                </c:pt>
                <c:pt idx="4259">
                  <c:v>2.9944999999999999E-2</c:v>
                </c:pt>
                <c:pt idx="4260">
                  <c:v>3.007E-2</c:v>
                </c:pt>
                <c:pt idx="4261">
                  <c:v>3.0193999999999999E-2</c:v>
                </c:pt>
                <c:pt idx="4262">
                  <c:v>3.0318000000000001E-2</c:v>
                </c:pt>
                <c:pt idx="4263">
                  <c:v>3.0440999999999999E-2</c:v>
                </c:pt>
                <c:pt idx="4264">
                  <c:v>3.0564999999999998E-2</c:v>
                </c:pt>
                <c:pt idx="4265">
                  <c:v>3.0688E-2</c:v>
                </c:pt>
                <c:pt idx="4266">
                  <c:v>3.0811000000000002E-2</c:v>
                </c:pt>
                <c:pt idx="4267">
                  <c:v>3.0932999999999999E-2</c:v>
                </c:pt>
                <c:pt idx="4268">
                  <c:v>3.1056E-2</c:v>
                </c:pt>
                <c:pt idx="4269">
                  <c:v>3.1178000000000001E-2</c:v>
                </c:pt>
                <c:pt idx="4270">
                  <c:v>3.1300000000000001E-2</c:v>
                </c:pt>
                <c:pt idx="4271">
                  <c:v>3.1421999999999999E-2</c:v>
                </c:pt>
                <c:pt idx="4272">
                  <c:v>3.1543000000000002E-2</c:v>
                </c:pt>
                <c:pt idx="4273">
                  <c:v>3.1663999999999998E-2</c:v>
                </c:pt>
                <c:pt idx="4274">
                  <c:v>3.1784E-2</c:v>
                </c:pt>
                <c:pt idx="4275">
                  <c:v>3.1905000000000003E-2</c:v>
                </c:pt>
                <c:pt idx="4276">
                  <c:v>3.2024999999999998E-2</c:v>
                </c:pt>
                <c:pt idx="4277">
                  <c:v>3.2143999999999999E-2</c:v>
                </c:pt>
                <c:pt idx="4278">
                  <c:v>3.2264000000000001E-2</c:v>
                </c:pt>
                <c:pt idx="4279">
                  <c:v>3.2383000000000002E-2</c:v>
                </c:pt>
                <c:pt idx="4280">
                  <c:v>3.2501000000000002E-2</c:v>
                </c:pt>
                <c:pt idx="4281">
                  <c:v>3.2619000000000002E-2</c:v>
                </c:pt>
                <c:pt idx="4282">
                  <c:v>3.2737000000000002E-2</c:v>
                </c:pt>
                <c:pt idx="4283">
                  <c:v>3.2855000000000002E-2</c:v>
                </c:pt>
                <c:pt idx="4284">
                  <c:v>3.2972000000000001E-2</c:v>
                </c:pt>
                <c:pt idx="4285">
                  <c:v>3.3087999999999999E-2</c:v>
                </c:pt>
                <c:pt idx="4286">
                  <c:v>3.3203999999999997E-2</c:v>
                </c:pt>
                <c:pt idx="4287">
                  <c:v>3.3320000000000002E-2</c:v>
                </c:pt>
                <c:pt idx="4288">
                  <c:v>3.3434999999999999E-2</c:v>
                </c:pt>
                <c:pt idx="4289">
                  <c:v>3.3550000000000003E-2</c:v>
                </c:pt>
                <c:pt idx="4290">
                  <c:v>3.3663999999999999E-2</c:v>
                </c:pt>
                <c:pt idx="4291">
                  <c:v>3.3778000000000002E-2</c:v>
                </c:pt>
                <c:pt idx="4292">
                  <c:v>3.3890999999999998E-2</c:v>
                </c:pt>
                <c:pt idx="4293">
                  <c:v>3.4004E-2</c:v>
                </c:pt>
                <c:pt idx="4294">
                  <c:v>3.4117000000000001E-2</c:v>
                </c:pt>
                <c:pt idx="4295">
                  <c:v>3.4228000000000001E-2</c:v>
                </c:pt>
                <c:pt idx="4296">
                  <c:v>3.4340000000000002E-2</c:v>
                </c:pt>
                <c:pt idx="4297">
                  <c:v>3.4451000000000002E-2</c:v>
                </c:pt>
                <c:pt idx="4298">
                  <c:v>3.4561000000000001E-2</c:v>
                </c:pt>
                <c:pt idx="4299">
                  <c:v>3.4671E-2</c:v>
                </c:pt>
                <c:pt idx="4300">
                  <c:v>3.4779999999999998E-2</c:v>
                </c:pt>
                <c:pt idx="4301">
                  <c:v>3.4888000000000002E-2</c:v>
                </c:pt>
                <c:pt idx="4302">
                  <c:v>3.4995999999999999E-2</c:v>
                </c:pt>
                <c:pt idx="4303">
                  <c:v>3.5104000000000003E-2</c:v>
                </c:pt>
                <c:pt idx="4304">
                  <c:v>3.5210999999999999E-2</c:v>
                </c:pt>
                <c:pt idx="4305">
                  <c:v>3.5317000000000001E-2</c:v>
                </c:pt>
                <c:pt idx="4306">
                  <c:v>3.5422000000000002E-2</c:v>
                </c:pt>
                <c:pt idx="4307">
                  <c:v>3.5527000000000003E-2</c:v>
                </c:pt>
                <c:pt idx="4308">
                  <c:v>3.5631999999999997E-2</c:v>
                </c:pt>
                <c:pt idx="4309">
                  <c:v>3.5735000000000003E-2</c:v>
                </c:pt>
                <c:pt idx="4310">
                  <c:v>3.5838000000000002E-2</c:v>
                </c:pt>
                <c:pt idx="4311">
                  <c:v>3.5941000000000001E-2</c:v>
                </c:pt>
                <c:pt idx="4312">
                  <c:v>3.6042999999999999E-2</c:v>
                </c:pt>
                <c:pt idx="4313">
                  <c:v>3.6144000000000003E-2</c:v>
                </c:pt>
                <c:pt idx="4314">
                  <c:v>3.6243999999999998E-2</c:v>
                </c:pt>
                <c:pt idx="4315">
                  <c:v>3.6344000000000001E-2</c:v>
                </c:pt>
                <c:pt idx="4316">
                  <c:v>3.6443000000000003E-2</c:v>
                </c:pt>
                <c:pt idx="4317">
                  <c:v>3.6540999999999997E-2</c:v>
                </c:pt>
                <c:pt idx="4318">
                  <c:v>3.6638999999999998E-2</c:v>
                </c:pt>
                <c:pt idx="4319">
                  <c:v>3.6735999999999998E-2</c:v>
                </c:pt>
                <c:pt idx="4320">
                  <c:v>3.6831999999999997E-2</c:v>
                </c:pt>
                <c:pt idx="4321">
                  <c:v>3.6927000000000001E-2</c:v>
                </c:pt>
                <c:pt idx="4322">
                  <c:v>3.7021999999999999E-2</c:v>
                </c:pt>
                <c:pt idx="4323">
                  <c:v>3.7116000000000003E-2</c:v>
                </c:pt>
                <c:pt idx="4324">
                  <c:v>3.7208999999999999E-2</c:v>
                </c:pt>
                <c:pt idx="4325">
                  <c:v>3.7301000000000001E-2</c:v>
                </c:pt>
                <c:pt idx="4326">
                  <c:v>3.7393000000000003E-2</c:v>
                </c:pt>
                <c:pt idx="4327">
                  <c:v>3.7483000000000002E-2</c:v>
                </c:pt>
                <c:pt idx="4328">
                  <c:v>3.7573000000000002E-2</c:v>
                </c:pt>
                <c:pt idx="4329">
                  <c:v>3.7663000000000002E-2</c:v>
                </c:pt>
                <c:pt idx="4330">
                  <c:v>3.7751E-2</c:v>
                </c:pt>
                <c:pt idx="4331">
                  <c:v>3.7838999999999998E-2</c:v>
                </c:pt>
                <c:pt idx="4332">
                  <c:v>3.7925E-2</c:v>
                </c:pt>
                <c:pt idx="4333">
                  <c:v>3.8011000000000003E-2</c:v>
                </c:pt>
                <c:pt idx="4334">
                  <c:v>3.8095999999999998E-2</c:v>
                </c:pt>
                <c:pt idx="4335">
                  <c:v>3.8179999999999999E-2</c:v>
                </c:pt>
                <c:pt idx="4336">
                  <c:v>3.8263999999999999E-2</c:v>
                </c:pt>
                <c:pt idx="4337">
                  <c:v>3.8345999999999998E-2</c:v>
                </c:pt>
                <c:pt idx="4338">
                  <c:v>3.8427999999999997E-2</c:v>
                </c:pt>
                <c:pt idx="4339">
                  <c:v>3.8509000000000002E-2</c:v>
                </c:pt>
                <c:pt idx="4340">
                  <c:v>3.8587999999999997E-2</c:v>
                </c:pt>
                <c:pt idx="4341">
                  <c:v>3.8667E-2</c:v>
                </c:pt>
                <c:pt idx="4342">
                  <c:v>3.8746000000000003E-2</c:v>
                </c:pt>
                <c:pt idx="4343">
                  <c:v>3.8823000000000003E-2</c:v>
                </c:pt>
                <c:pt idx="4344">
                  <c:v>3.8899000000000003E-2</c:v>
                </c:pt>
                <c:pt idx="4345">
                  <c:v>3.8974000000000002E-2</c:v>
                </c:pt>
                <c:pt idx="4346">
                  <c:v>3.9049E-2</c:v>
                </c:pt>
                <c:pt idx="4347">
                  <c:v>3.9121999999999997E-2</c:v>
                </c:pt>
                <c:pt idx="4348">
                  <c:v>3.9195000000000001E-2</c:v>
                </c:pt>
                <c:pt idx="4349">
                  <c:v>3.9267000000000003E-2</c:v>
                </c:pt>
                <c:pt idx="4350">
                  <c:v>3.9336999999999997E-2</c:v>
                </c:pt>
                <c:pt idx="4351">
                  <c:v>3.9406999999999998E-2</c:v>
                </c:pt>
                <c:pt idx="4352">
                  <c:v>3.9475999999999997E-2</c:v>
                </c:pt>
                <c:pt idx="4353">
                  <c:v>3.9544000000000003E-2</c:v>
                </c:pt>
                <c:pt idx="4354">
                  <c:v>3.9609999999999999E-2</c:v>
                </c:pt>
                <c:pt idx="4355">
                  <c:v>3.9676000000000003E-2</c:v>
                </c:pt>
                <c:pt idx="4356">
                  <c:v>3.9740999999999999E-2</c:v>
                </c:pt>
                <c:pt idx="4357">
                  <c:v>3.9805E-2</c:v>
                </c:pt>
                <c:pt idx="4358">
                  <c:v>3.9868000000000001E-2</c:v>
                </c:pt>
                <c:pt idx="4359">
                  <c:v>3.993E-2</c:v>
                </c:pt>
                <c:pt idx="4360">
                  <c:v>3.9990999999999999E-2</c:v>
                </c:pt>
                <c:pt idx="4361">
                  <c:v>4.0051000000000003E-2</c:v>
                </c:pt>
                <c:pt idx="4362">
                  <c:v>4.011E-2</c:v>
                </c:pt>
                <c:pt idx="4363">
                  <c:v>4.0168000000000002E-2</c:v>
                </c:pt>
                <c:pt idx="4364">
                  <c:v>4.0224999999999997E-2</c:v>
                </c:pt>
                <c:pt idx="4365">
                  <c:v>4.0280999999999997E-2</c:v>
                </c:pt>
                <c:pt idx="4366">
                  <c:v>4.0335000000000003E-2</c:v>
                </c:pt>
                <c:pt idx="4367">
                  <c:v>4.0389000000000001E-2</c:v>
                </c:pt>
                <c:pt idx="4368">
                  <c:v>4.0441999999999999E-2</c:v>
                </c:pt>
                <c:pt idx="4369">
                  <c:v>4.0494000000000002E-2</c:v>
                </c:pt>
                <c:pt idx="4370">
                  <c:v>4.0544999999999998E-2</c:v>
                </c:pt>
                <c:pt idx="4371">
                  <c:v>4.0593999999999998E-2</c:v>
                </c:pt>
                <c:pt idx="4372">
                  <c:v>4.0642999999999999E-2</c:v>
                </c:pt>
                <c:pt idx="4373">
                  <c:v>4.0689999999999997E-2</c:v>
                </c:pt>
                <c:pt idx="4374">
                  <c:v>4.0737000000000002E-2</c:v>
                </c:pt>
                <c:pt idx="4375">
                  <c:v>4.0781999999999999E-2</c:v>
                </c:pt>
                <c:pt idx="4376">
                  <c:v>4.0827000000000002E-2</c:v>
                </c:pt>
                <c:pt idx="4377">
                  <c:v>4.0869999999999997E-2</c:v>
                </c:pt>
                <c:pt idx="4378">
                  <c:v>4.0911999999999997E-2</c:v>
                </c:pt>
                <c:pt idx="4379">
                  <c:v>4.0953000000000003E-2</c:v>
                </c:pt>
                <c:pt idx="4380">
                  <c:v>4.0994000000000003E-2</c:v>
                </c:pt>
                <c:pt idx="4381">
                  <c:v>4.1033E-2</c:v>
                </c:pt>
                <c:pt idx="4382">
                  <c:v>4.1071000000000003E-2</c:v>
                </c:pt>
                <c:pt idx="4383">
                  <c:v>4.1106999999999998E-2</c:v>
                </c:pt>
                <c:pt idx="4384">
                  <c:v>4.1142999999999999E-2</c:v>
                </c:pt>
                <c:pt idx="4385">
                  <c:v>4.1177999999999999E-2</c:v>
                </c:pt>
                <c:pt idx="4386">
                  <c:v>4.1210999999999998E-2</c:v>
                </c:pt>
                <c:pt idx="4387">
                  <c:v>4.1244000000000003E-2</c:v>
                </c:pt>
                <c:pt idx="4388">
                  <c:v>4.1274999999999999E-2</c:v>
                </c:pt>
                <c:pt idx="4389">
                  <c:v>4.1305000000000001E-2</c:v>
                </c:pt>
                <c:pt idx="4390">
                  <c:v>4.1334999999999997E-2</c:v>
                </c:pt>
                <c:pt idx="4391">
                  <c:v>4.1362999999999997E-2</c:v>
                </c:pt>
                <c:pt idx="4392">
                  <c:v>4.1390000000000003E-2</c:v>
                </c:pt>
                <c:pt idx="4393">
                  <c:v>4.1415E-2</c:v>
                </c:pt>
                <c:pt idx="4394">
                  <c:v>4.1439999999999998E-2</c:v>
                </c:pt>
                <c:pt idx="4395">
                  <c:v>4.1464000000000001E-2</c:v>
                </c:pt>
                <c:pt idx="4396">
                  <c:v>4.1486000000000002E-2</c:v>
                </c:pt>
                <c:pt idx="4397">
                  <c:v>4.1508000000000003E-2</c:v>
                </c:pt>
                <c:pt idx="4398">
                  <c:v>4.1528000000000002E-2</c:v>
                </c:pt>
                <c:pt idx="4399">
                  <c:v>4.1547000000000001E-2</c:v>
                </c:pt>
                <c:pt idx="4400">
                  <c:v>4.1564999999999998E-2</c:v>
                </c:pt>
                <c:pt idx="4401">
                  <c:v>4.1582000000000001E-2</c:v>
                </c:pt>
                <c:pt idx="4402">
                  <c:v>4.1598000000000003E-2</c:v>
                </c:pt>
                <c:pt idx="4403">
                  <c:v>4.1612000000000003E-2</c:v>
                </c:pt>
                <c:pt idx="4404">
                  <c:v>4.1626000000000003E-2</c:v>
                </c:pt>
                <c:pt idx="4405">
                  <c:v>4.1638000000000001E-2</c:v>
                </c:pt>
                <c:pt idx="4406">
                  <c:v>4.165E-2</c:v>
                </c:pt>
                <c:pt idx="4407">
                  <c:v>4.1660000000000003E-2</c:v>
                </c:pt>
                <c:pt idx="4408">
                  <c:v>4.1668999999999998E-2</c:v>
                </c:pt>
                <c:pt idx="4409">
                  <c:v>4.1676999999999999E-2</c:v>
                </c:pt>
                <c:pt idx="4410">
                  <c:v>4.1683999999999999E-2</c:v>
                </c:pt>
                <c:pt idx="4411">
                  <c:v>4.1688999999999997E-2</c:v>
                </c:pt>
                <c:pt idx="4412">
                  <c:v>4.1694000000000002E-2</c:v>
                </c:pt>
                <c:pt idx="4413">
                  <c:v>4.1696999999999998E-2</c:v>
                </c:pt>
                <c:pt idx="4414">
                  <c:v>4.1699E-2</c:v>
                </c:pt>
                <c:pt idx="4415">
                  <c:v>4.1700000000000001E-2</c:v>
                </c:pt>
                <c:pt idx="4416">
                  <c:v>4.1700000000000001E-2</c:v>
                </c:pt>
                <c:pt idx="4417">
                  <c:v>4.1699E-2</c:v>
                </c:pt>
                <c:pt idx="4418">
                  <c:v>4.1696999999999998E-2</c:v>
                </c:pt>
                <c:pt idx="4419">
                  <c:v>4.1694000000000002E-2</c:v>
                </c:pt>
                <c:pt idx="4420">
                  <c:v>4.1688999999999997E-2</c:v>
                </c:pt>
                <c:pt idx="4421">
                  <c:v>4.1683999999999999E-2</c:v>
                </c:pt>
                <c:pt idx="4422">
                  <c:v>4.1676999999999999E-2</c:v>
                </c:pt>
                <c:pt idx="4423">
                  <c:v>4.1668999999999998E-2</c:v>
                </c:pt>
                <c:pt idx="4424">
                  <c:v>4.1660000000000003E-2</c:v>
                </c:pt>
                <c:pt idx="4425">
                  <c:v>4.165E-2</c:v>
                </c:pt>
                <c:pt idx="4426">
                  <c:v>4.1638000000000001E-2</c:v>
                </c:pt>
                <c:pt idx="4427">
                  <c:v>4.1626000000000003E-2</c:v>
                </c:pt>
                <c:pt idx="4428">
                  <c:v>4.1612999999999997E-2</c:v>
                </c:pt>
                <c:pt idx="4429">
                  <c:v>4.1598000000000003E-2</c:v>
                </c:pt>
                <c:pt idx="4430">
                  <c:v>4.1582000000000001E-2</c:v>
                </c:pt>
                <c:pt idx="4431">
                  <c:v>4.1564999999999998E-2</c:v>
                </c:pt>
                <c:pt idx="4432">
                  <c:v>4.1547000000000001E-2</c:v>
                </c:pt>
                <c:pt idx="4433">
                  <c:v>4.1528000000000002E-2</c:v>
                </c:pt>
                <c:pt idx="4434">
                  <c:v>4.1508000000000003E-2</c:v>
                </c:pt>
                <c:pt idx="4435">
                  <c:v>4.1487000000000003E-2</c:v>
                </c:pt>
              </c:numCache>
            </c:numRef>
          </c:xVal>
          <c:yVal>
            <c:numRef>
              <c:f>Schrodinger!$L$460:$L$4895</c:f>
              <c:numCache>
                <c:formatCode>General</c:formatCode>
                <c:ptCount val="4436"/>
                <c:pt idx="779">
                  <c:v>4.9999999999999992E-3</c:v>
                </c:pt>
                <c:pt idx="780">
                  <c:v>4.9999999999999992E-3</c:v>
                </c:pt>
                <c:pt idx="781">
                  <c:v>4.9999999999999992E-3</c:v>
                </c:pt>
                <c:pt idx="782">
                  <c:v>5.0010000000000002E-3</c:v>
                </c:pt>
                <c:pt idx="783">
                  <c:v>5.0010000000000002E-3</c:v>
                </c:pt>
                <c:pt idx="784">
                  <c:v>5.0020000000000012E-3</c:v>
                </c:pt>
                <c:pt idx="785">
                  <c:v>5.0030000000000022E-3</c:v>
                </c:pt>
                <c:pt idx="786">
                  <c:v>5.0040000000000032E-3</c:v>
                </c:pt>
                <c:pt idx="787">
                  <c:v>5.0060000000000052E-3</c:v>
                </c:pt>
                <c:pt idx="788">
                  <c:v>5.0070000000000062E-3</c:v>
                </c:pt>
                <c:pt idx="789">
                  <c:v>5.0090000000000082E-3</c:v>
                </c:pt>
                <c:pt idx="790">
                  <c:v>5.0110000000000102E-3</c:v>
                </c:pt>
                <c:pt idx="791">
                  <c:v>5.0130000000000122E-3</c:v>
                </c:pt>
                <c:pt idx="792">
                  <c:v>5.0150000000000004E-3</c:v>
                </c:pt>
                <c:pt idx="793">
                  <c:v>5.0170000000000024E-3</c:v>
                </c:pt>
                <c:pt idx="794">
                  <c:v>5.0200000000000054E-3</c:v>
                </c:pt>
                <c:pt idx="795">
                  <c:v>5.0220000000000074E-3</c:v>
                </c:pt>
                <c:pt idx="796">
                  <c:v>5.0250000000000104E-3</c:v>
                </c:pt>
                <c:pt idx="797">
                  <c:v>5.0279999999999995E-3</c:v>
                </c:pt>
                <c:pt idx="798">
                  <c:v>5.0320000000000035E-3</c:v>
                </c:pt>
                <c:pt idx="799">
                  <c:v>5.0350000000000065E-3</c:v>
                </c:pt>
                <c:pt idx="800">
                  <c:v>5.0390000000000105E-3</c:v>
                </c:pt>
                <c:pt idx="801">
                  <c:v>5.0419999999999996E-3</c:v>
                </c:pt>
                <c:pt idx="802">
                  <c:v>5.0460000000000036E-3</c:v>
                </c:pt>
                <c:pt idx="803">
                  <c:v>5.0500000000000076E-3</c:v>
                </c:pt>
                <c:pt idx="804">
                  <c:v>5.0549999999999987E-3</c:v>
                </c:pt>
                <c:pt idx="805">
                  <c:v>5.0590000000000027E-3</c:v>
                </c:pt>
                <c:pt idx="806">
                  <c:v>5.0640000000000077E-3</c:v>
                </c:pt>
                <c:pt idx="807">
                  <c:v>5.0689999999999989E-3</c:v>
                </c:pt>
                <c:pt idx="808">
                  <c:v>5.0740000000000039E-3</c:v>
                </c:pt>
                <c:pt idx="809">
                  <c:v>5.0790000000000089E-3</c:v>
                </c:pt>
                <c:pt idx="810">
                  <c:v>5.084E-3</c:v>
                </c:pt>
                <c:pt idx="811">
                  <c:v>5.090000000000006E-3</c:v>
                </c:pt>
                <c:pt idx="812">
                  <c:v>5.095000000000011E-3</c:v>
                </c:pt>
                <c:pt idx="813">
                  <c:v>5.1010000000000031E-3</c:v>
                </c:pt>
                <c:pt idx="814">
                  <c:v>5.1070000000000091E-3</c:v>
                </c:pt>
                <c:pt idx="815">
                  <c:v>5.1130000000000012E-3</c:v>
                </c:pt>
                <c:pt idx="816">
                  <c:v>5.1200000000000082E-3</c:v>
                </c:pt>
                <c:pt idx="817">
                  <c:v>5.1260000000000003E-3</c:v>
                </c:pt>
                <c:pt idx="818">
                  <c:v>5.1330000000000073E-3</c:v>
                </c:pt>
                <c:pt idx="819">
                  <c:v>5.1400000000000005E-3</c:v>
                </c:pt>
                <c:pt idx="820">
                  <c:v>5.1470000000000075E-3</c:v>
                </c:pt>
                <c:pt idx="821">
                  <c:v>5.1540000000000006E-3</c:v>
                </c:pt>
                <c:pt idx="822">
                  <c:v>5.1620000000000086E-3</c:v>
                </c:pt>
                <c:pt idx="823">
                  <c:v>5.1690000000000017E-3</c:v>
                </c:pt>
                <c:pt idx="824">
                  <c:v>5.1770000000000097E-3</c:v>
                </c:pt>
                <c:pt idx="825">
                  <c:v>5.1850000000000038E-3</c:v>
                </c:pt>
                <c:pt idx="826">
                  <c:v>5.1930000000000118E-3</c:v>
                </c:pt>
                <c:pt idx="827">
                  <c:v>5.201000000000006E-3</c:v>
                </c:pt>
                <c:pt idx="828">
                  <c:v>5.2100000000000011E-3</c:v>
                </c:pt>
                <c:pt idx="829">
                  <c:v>5.2180000000000091E-3</c:v>
                </c:pt>
                <c:pt idx="830">
                  <c:v>5.2270000000000042E-3</c:v>
                </c:pt>
                <c:pt idx="831">
                  <c:v>5.2359999999999993E-3</c:v>
                </c:pt>
                <c:pt idx="832">
                  <c:v>5.2450000000000083E-3</c:v>
                </c:pt>
                <c:pt idx="833">
                  <c:v>5.2540000000000035E-3</c:v>
                </c:pt>
                <c:pt idx="834">
                  <c:v>5.2639999999999996E-3</c:v>
                </c:pt>
                <c:pt idx="835">
                  <c:v>5.2730000000000086E-3</c:v>
                </c:pt>
                <c:pt idx="836">
                  <c:v>5.2830000000000047E-3</c:v>
                </c:pt>
                <c:pt idx="837">
                  <c:v>5.2930000000000008E-3</c:v>
                </c:pt>
                <c:pt idx="838">
                  <c:v>5.3030000000000108E-3</c:v>
                </c:pt>
                <c:pt idx="839">
                  <c:v>5.313000000000007E-3</c:v>
                </c:pt>
                <c:pt idx="840">
                  <c:v>5.3240000000000041E-3</c:v>
                </c:pt>
                <c:pt idx="841">
                  <c:v>5.3340000000000002E-3</c:v>
                </c:pt>
                <c:pt idx="842">
                  <c:v>5.3450000000000112E-3</c:v>
                </c:pt>
                <c:pt idx="843">
                  <c:v>5.3560000000000083E-3</c:v>
                </c:pt>
                <c:pt idx="844">
                  <c:v>5.3670000000000054E-3</c:v>
                </c:pt>
                <c:pt idx="845">
                  <c:v>5.3780000000000026E-3</c:v>
                </c:pt>
                <c:pt idx="846">
                  <c:v>5.3889999999999997E-3</c:v>
                </c:pt>
                <c:pt idx="847">
                  <c:v>5.4010000000000117E-3</c:v>
                </c:pt>
                <c:pt idx="848">
                  <c:v>5.4120000000000088E-3</c:v>
                </c:pt>
                <c:pt idx="849">
                  <c:v>5.4240000000000069E-3</c:v>
                </c:pt>
                <c:pt idx="850">
                  <c:v>5.4360000000000051E-3</c:v>
                </c:pt>
                <c:pt idx="851">
                  <c:v>5.4480000000000032E-3</c:v>
                </c:pt>
                <c:pt idx="852">
                  <c:v>5.4600000000000013E-3</c:v>
                </c:pt>
                <c:pt idx="853">
                  <c:v>5.4730000000000004E-3</c:v>
                </c:pt>
                <c:pt idx="854">
                  <c:v>5.4850000000000124E-3</c:v>
                </c:pt>
                <c:pt idx="855">
                  <c:v>5.4980000000000116E-3</c:v>
                </c:pt>
                <c:pt idx="856">
                  <c:v>5.5110000000000107E-3</c:v>
                </c:pt>
                <c:pt idx="857">
                  <c:v>5.5230000000000088E-3</c:v>
                </c:pt>
                <c:pt idx="858">
                  <c:v>5.5360000000000079E-3</c:v>
                </c:pt>
                <c:pt idx="859">
                  <c:v>5.5500000000000081E-3</c:v>
                </c:pt>
                <c:pt idx="860">
                  <c:v>5.5630000000000072E-3</c:v>
                </c:pt>
                <c:pt idx="861">
                  <c:v>5.5760000000000063E-3</c:v>
                </c:pt>
                <c:pt idx="862">
                  <c:v>5.5900000000000064E-3</c:v>
                </c:pt>
                <c:pt idx="863">
                  <c:v>5.6040000000000065E-3</c:v>
                </c:pt>
                <c:pt idx="864">
                  <c:v>5.6170000000000057E-3</c:v>
                </c:pt>
                <c:pt idx="865">
                  <c:v>5.6310000000000058E-3</c:v>
                </c:pt>
                <c:pt idx="866">
                  <c:v>5.6450000000000059E-3</c:v>
                </c:pt>
                <c:pt idx="867">
                  <c:v>5.659000000000006E-3</c:v>
                </c:pt>
                <c:pt idx="868">
                  <c:v>5.6740000000000072E-3</c:v>
                </c:pt>
                <c:pt idx="869">
                  <c:v>5.6880000000000073E-3</c:v>
                </c:pt>
                <c:pt idx="870">
                  <c:v>5.7020000000000074E-3</c:v>
                </c:pt>
                <c:pt idx="871">
                  <c:v>5.7170000000000085E-3</c:v>
                </c:pt>
                <c:pt idx="872">
                  <c:v>5.7310000000000087E-3</c:v>
                </c:pt>
                <c:pt idx="873">
                  <c:v>5.7460000000000098E-3</c:v>
                </c:pt>
                <c:pt idx="874">
                  <c:v>5.7610000000000109E-3</c:v>
                </c:pt>
                <c:pt idx="875">
                  <c:v>5.776000000000012E-3</c:v>
                </c:pt>
                <c:pt idx="876">
                  <c:v>5.7909999999999993E-3</c:v>
                </c:pt>
                <c:pt idx="877">
                  <c:v>5.8060000000000004E-3</c:v>
                </c:pt>
                <c:pt idx="878">
                  <c:v>5.8210000000000015E-3</c:v>
                </c:pt>
                <c:pt idx="879">
                  <c:v>5.8360000000000026E-3</c:v>
                </c:pt>
                <c:pt idx="880">
                  <c:v>5.8510000000000038E-3</c:v>
                </c:pt>
                <c:pt idx="881">
                  <c:v>5.8660000000000049E-3</c:v>
                </c:pt>
                <c:pt idx="882">
                  <c:v>5.882000000000007E-3</c:v>
                </c:pt>
                <c:pt idx="883">
                  <c:v>5.8970000000000081E-3</c:v>
                </c:pt>
                <c:pt idx="884">
                  <c:v>5.9120000000000093E-3</c:v>
                </c:pt>
                <c:pt idx="885">
                  <c:v>5.9280000000000114E-3</c:v>
                </c:pt>
                <c:pt idx="886">
                  <c:v>5.9430000000000125E-3</c:v>
                </c:pt>
                <c:pt idx="887">
                  <c:v>5.9579999999999998E-3</c:v>
                </c:pt>
                <c:pt idx="888">
                  <c:v>5.9740000000000019E-3</c:v>
                </c:pt>
                <c:pt idx="889">
                  <c:v>5.989000000000003E-3</c:v>
                </c:pt>
                <c:pt idx="890">
                  <c:v>6.0050000000000051E-3</c:v>
                </c:pt>
                <c:pt idx="891">
                  <c:v>6.0200000000000062E-3</c:v>
                </c:pt>
                <c:pt idx="892">
                  <c:v>6.0360000000000084E-3</c:v>
                </c:pt>
                <c:pt idx="893">
                  <c:v>6.0510000000000095E-3</c:v>
                </c:pt>
                <c:pt idx="894">
                  <c:v>6.0670000000000116E-3</c:v>
                </c:pt>
                <c:pt idx="895">
                  <c:v>6.0819999999999989E-3</c:v>
                </c:pt>
                <c:pt idx="896">
                  <c:v>6.098000000000001E-3</c:v>
                </c:pt>
                <c:pt idx="897">
                  <c:v>6.1130000000000021E-3</c:v>
                </c:pt>
                <c:pt idx="898">
                  <c:v>6.1280000000000032E-3</c:v>
                </c:pt>
                <c:pt idx="899">
                  <c:v>6.1430000000000044E-3</c:v>
                </c:pt>
                <c:pt idx="900">
                  <c:v>6.1590000000000065E-3</c:v>
                </c:pt>
                <c:pt idx="901">
                  <c:v>6.1740000000000076E-3</c:v>
                </c:pt>
                <c:pt idx="902">
                  <c:v>6.1890000000000087E-3</c:v>
                </c:pt>
                <c:pt idx="903">
                  <c:v>6.2040000000000099E-3</c:v>
                </c:pt>
                <c:pt idx="904">
                  <c:v>6.21800000000001E-3</c:v>
                </c:pt>
                <c:pt idx="905">
                  <c:v>6.2330000000000111E-3</c:v>
                </c:pt>
                <c:pt idx="906">
                  <c:v>6.2480000000000122E-3</c:v>
                </c:pt>
                <c:pt idx="907">
                  <c:v>6.2620000000000123E-3</c:v>
                </c:pt>
                <c:pt idx="908">
                  <c:v>6.2769999999999996E-3</c:v>
                </c:pt>
                <c:pt idx="909">
                  <c:v>6.2909999999999997E-3</c:v>
                </c:pt>
                <c:pt idx="910">
                  <c:v>6.3049999999999998E-3</c:v>
                </c:pt>
                <c:pt idx="911">
                  <c:v>6.319E-3</c:v>
                </c:pt>
                <c:pt idx="912">
                  <c:v>6.3330000000000001E-3</c:v>
                </c:pt>
                <c:pt idx="913">
                  <c:v>6.3459999999999992E-3</c:v>
                </c:pt>
                <c:pt idx="914">
                  <c:v>6.3599999999999993E-3</c:v>
                </c:pt>
                <c:pt idx="915">
                  <c:v>6.3730000000000123E-3</c:v>
                </c:pt>
                <c:pt idx="916">
                  <c:v>6.3860000000000115E-3</c:v>
                </c:pt>
                <c:pt idx="917">
                  <c:v>6.3990000000000106E-3</c:v>
                </c:pt>
                <c:pt idx="918">
                  <c:v>6.4110000000000087E-3</c:v>
                </c:pt>
                <c:pt idx="919">
                  <c:v>6.4230000000000068E-3</c:v>
                </c:pt>
                <c:pt idx="920">
                  <c:v>6.436000000000006E-3</c:v>
                </c:pt>
                <c:pt idx="921">
                  <c:v>6.4470000000000031E-3</c:v>
                </c:pt>
                <c:pt idx="922">
                  <c:v>6.4590000000000012E-3</c:v>
                </c:pt>
                <c:pt idx="923">
                  <c:v>6.4700000000000122E-3</c:v>
                </c:pt>
                <c:pt idx="924">
                  <c:v>6.4810000000000093E-3</c:v>
                </c:pt>
                <c:pt idx="925">
                  <c:v>6.4920000000000064E-3</c:v>
                </c:pt>
                <c:pt idx="926">
                  <c:v>6.5030000000000036E-3</c:v>
                </c:pt>
                <c:pt idx="927">
                  <c:v>6.5129999999999997E-3</c:v>
                </c:pt>
                <c:pt idx="928">
                  <c:v>6.5230000000000097E-3</c:v>
                </c:pt>
                <c:pt idx="929">
                  <c:v>6.5320000000000048E-3</c:v>
                </c:pt>
                <c:pt idx="930">
                  <c:v>6.5409999999999999E-3</c:v>
                </c:pt>
                <c:pt idx="931">
                  <c:v>6.5500000000000089E-3</c:v>
                </c:pt>
                <c:pt idx="932">
                  <c:v>6.5580000000000031E-3</c:v>
                </c:pt>
                <c:pt idx="933">
                  <c:v>6.5670000000000121E-3</c:v>
                </c:pt>
                <c:pt idx="934">
                  <c:v>6.5740000000000052E-3</c:v>
                </c:pt>
                <c:pt idx="935">
                  <c:v>6.5819999999999993E-3</c:v>
                </c:pt>
                <c:pt idx="936">
                  <c:v>6.5880000000000053E-3</c:v>
                </c:pt>
                <c:pt idx="937">
                  <c:v>6.5950000000000123E-3</c:v>
                </c:pt>
                <c:pt idx="938">
                  <c:v>6.6010000000000044E-3</c:v>
                </c:pt>
                <c:pt idx="939">
                  <c:v>6.6070000000000104E-3</c:v>
                </c:pt>
                <c:pt idx="940">
                  <c:v>6.6120000000000016E-3</c:v>
                </c:pt>
                <c:pt idx="941">
                  <c:v>6.6170000000000066E-3</c:v>
                </c:pt>
                <c:pt idx="942">
                  <c:v>6.6210000000000106E-3</c:v>
                </c:pt>
                <c:pt idx="943">
                  <c:v>6.6250000000000007E-3</c:v>
                </c:pt>
                <c:pt idx="944">
                  <c:v>6.6290000000000047E-3</c:v>
                </c:pt>
                <c:pt idx="945">
                  <c:v>6.6320000000000077E-3</c:v>
                </c:pt>
                <c:pt idx="946">
                  <c:v>6.6340000000000097E-3</c:v>
                </c:pt>
                <c:pt idx="947">
                  <c:v>6.6360000000000117E-3</c:v>
                </c:pt>
                <c:pt idx="948">
                  <c:v>6.6379999999999998E-3</c:v>
                </c:pt>
                <c:pt idx="949">
                  <c:v>6.6390000000000008E-3</c:v>
                </c:pt>
                <c:pt idx="950">
                  <c:v>6.6390000000000008E-3</c:v>
                </c:pt>
                <c:pt idx="951">
                  <c:v>6.6390000000000008E-3</c:v>
                </c:pt>
                <c:pt idx="952">
                  <c:v>6.6390000000000008E-3</c:v>
                </c:pt>
                <c:pt idx="953">
                  <c:v>6.6379999999999998E-3</c:v>
                </c:pt>
                <c:pt idx="954">
                  <c:v>6.6360000000000117E-3</c:v>
                </c:pt>
                <c:pt idx="955">
                  <c:v>6.6340000000000097E-3</c:v>
                </c:pt>
                <c:pt idx="956">
                  <c:v>6.6310000000000067E-3</c:v>
                </c:pt>
                <c:pt idx="957">
                  <c:v>6.6280000000000037E-3</c:v>
                </c:pt>
                <c:pt idx="958">
                  <c:v>6.6250000000000007E-3</c:v>
                </c:pt>
                <c:pt idx="959">
                  <c:v>6.6200000000000096E-3</c:v>
                </c:pt>
                <c:pt idx="960">
                  <c:v>6.6160000000000056E-3</c:v>
                </c:pt>
                <c:pt idx="961">
                  <c:v>6.6099999999999996E-3</c:v>
                </c:pt>
                <c:pt idx="962">
                  <c:v>6.6040000000000074E-3</c:v>
                </c:pt>
                <c:pt idx="963">
                  <c:v>6.5980000000000014E-3</c:v>
                </c:pt>
                <c:pt idx="964">
                  <c:v>6.5910000000000083E-3</c:v>
                </c:pt>
                <c:pt idx="965">
                  <c:v>6.5840000000000013E-3</c:v>
                </c:pt>
                <c:pt idx="966">
                  <c:v>6.5760000000000072E-3</c:v>
                </c:pt>
                <c:pt idx="967">
                  <c:v>6.5670000000000121E-3</c:v>
                </c:pt>
                <c:pt idx="968">
                  <c:v>6.5580000000000031E-3</c:v>
                </c:pt>
                <c:pt idx="969">
                  <c:v>6.5490000000000079E-3</c:v>
                </c:pt>
                <c:pt idx="970">
                  <c:v>6.5380000000000108E-3</c:v>
                </c:pt>
                <c:pt idx="971">
                  <c:v>6.5280000000000008E-3</c:v>
                </c:pt>
                <c:pt idx="972">
                  <c:v>6.5170000000000037E-3</c:v>
                </c:pt>
                <c:pt idx="973">
                  <c:v>6.5050000000000056E-3</c:v>
                </c:pt>
                <c:pt idx="974">
                  <c:v>6.4930000000000074E-3</c:v>
                </c:pt>
                <c:pt idx="975">
                  <c:v>6.4800000000000083E-3</c:v>
                </c:pt>
                <c:pt idx="976">
                  <c:v>6.4670000000000092E-3</c:v>
                </c:pt>
                <c:pt idx="977">
                  <c:v>6.4540000000000101E-3</c:v>
                </c:pt>
                <c:pt idx="978">
                  <c:v>6.439000000000009E-3</c:v>
                </c:pt>
                <c:pt idx="979">
                  <c:v>6.4250000000000088E-3</c:v>
                </c:pt>
                <c:pt idx="980">
                  <c:v>6.4100000000000077E-3</c:v>
                </c:pt>
                <c:pt idx="981">
                  <c:v>6.3950000000000066E-3</c:v>
                </c:pt>
                <c:pt idx="982">
                  <c:v>6.3790000000000045E-3</c:v>
                </c:pt>
                <c:pt idx="983">
                  <c:v>6.3630000000000023E-3</c:v>
                </c:pt>
                <c:pt idx="984">
                  <c:v>6.3459999999999992E-3</c:v>
                </c:pt>
                <c:pt idx="985">
                  <c:v>6.32900000000001E-3</c:v>
                </c:pt>
                <c:pt idx="986">
                  <c:v>6.3120000000000068E-3</c:v>
                </c:pt>
                <c:pt idx="987">
                  <c:v>6.2940000000000027E-3</c:v>
                </c:pt>
                <c:pt idx="988">
                  <c:v>6.2760000000000125E-3</c:v>
                </c:pt>
                <c:pt idx="989">
                  <c:v>6.2580000000000083E-3</c:v>
                </c:pt>
                <c:pt idx="990">
                  <c:v>6.2390000000000032E-3</c:v>
                </c:pt>
                <c:pt idx="991">
                  <c:v>6.220000000000012E-3</c:v>
                </c:pt>
                <c:pt idx="992">
                  <c:v>6.2010000000000069E-3</c:v>
                </c:pt>
                <c:pt idx="993">
                  <c:v>6.1820000000000017E-3</c:v>
                </c:pt>
                <c:pt idx="994">
                  <c:v>6.1620000000000095E-3</c:v>
                </c:pt>
                <c:pt idx="995">
                  <c:v>6.1430000000000044E-3</c:v>
                </c:pt>
                <c:pt idx="996">
                  <c:v>6.1230000000000121E-3</c:v>
                </c:pt>
                <c:pt idx="997">
                  <c:v>6.103000000000006E-3</c:v>
                </c:pt>
                <c:pt idx="998">
                  <c:v>6.0829999999999999E-3</c:v>
                </c:pt>
                <c:pt idx="999">
                  <c:v>6.0620000000000066E-3</c:v>
                </c:pt>
                <c:pt idx="1000">
                  <c:v>6.0420000000000005E-3</c:v>
                </c:pt>
                <c:pt idx="1001">
                  <c:v>6.0220000000000082E-3</c:v>
                </c:pt>
                <c:pt idx="1002">
                  <c:v>6.0010000000000011E-3</c:v>
                </c:pt>
                <c:pt idx="1003">
                  <c:v>5.9810000000000089E-3</c:v>
                </c:pt>
                <c:pt idx="1004">
                  <c:v>5.9600000000000018E-3</c:v>
                </c:pt>
                <c:pt idx="1005">
                  <c:v>5.9400000000000095E-3</c:v>
                </c:pt>
                <c:pt idx="1006">
                  <c:v>5.9200000000000034E-3</c:v>
                </c:pt>
                <c:pt idx="1007">
                  <c:v>5.9000000000000111E-3</c:v>
                </c:pt>
                <c:pt idx="1008">
                  <c:v>5.880000000000005E-3</c:v>
                </c:pt>
                <c:pt idx="1009">
                  <c:v>5.8599999999999989E-3</c:v>
                </c:pt>
                <c:pt idx="1010">
                  <c:v>5.8400000000000066E-3</c:v>
                </c:pt>
                <c:pt idx="1011">
                  <c:v>5.8210000000000015E-3</c:v>
                </c:pt>
                <c:pt idx="1012">
                  <c:v>5.8010000000000093E-3</c:v>
                </c:pt>
                <c:pt idx="1013">
                  <c:v>5.7820000000000042E-3</c:v>
                </c:pt>
                <c:pt idx="1014">
                  <c:v>5.764E-3</c:v>
                </c:pt>
                <c:pt idx="1015">
                  <c:v>5.7450000000000088E-3</c:v>
                </c:pt>
                <c:pt idx="1016">
                  <c:v>5.7270000000000047E-3</c:v>
                </c:pt>
                <c:pt idx="1017">
                  <c:v>5.7090000000000005E-3</c:v>
                </c:pt>
                <c:pt idx="1018">
                  <c:v>5.6920000000000113E-3</c:v>
                </c:pt>
                <c:pt idx="1019">
                  <c:v>5.6750000000000082E-3</c:v>
                </c:pt>
                <c:pt idx="1020">
                  <c:v>5.659000000000006E-3</c:v>
                </c:pt>
                <c:pt idx="1021">
                  <c:v>5.6430000000000039E-3</c:v>
                </c:pt>
                <c:pt idx="1022">
                  <c:v>5.6270000000000018E-3</c:v>
                </c:pt>
                <c:pt idx="1023">
                  <c:v>5.6120000000000007E-3</c:v>
                </c:pt>
                <c:pt idx="1024">
                  <c:v>5.5980000000000005E-3</c:v>
                </c:pt>
                <c:pt idx="1025">
                  <c:v>5.5840000000000004E-3</c:v>
                </c:pt>
                <c:pt idx="1026">
                  <c:v>5.5700000000000003E-3</c:v>
                </c:pt>
                <c:pt idx="1027">
                  <c:v>5.5580000000000022E-3</c:v>
                </c:pt>
                <c:pt idx="1028">
                  <c:v>5.5460000000000041E-3</c:v>
                </c:pt>
                <c:pt idx="1029">
                  <c:v>5.5340000000000059E-3</c:v>
                </c:pt>
                <c:pt idx="1030">
                  <c:v>5.5230000000000088E-3</c:v>
                </c:pt>
                <c:pt idx="1031">
                  <c:v>5.5129999999999988E-3</c:v>
                </c:pt>
                <c:pt idx="1032">
                  <c:v>5.5040000000000037E-3</c:v>
                </c:pt>
                <c:pt idx="1033">
                  <c:v>5.4950000000000086E-3</c:v>
                </c:pt>
                <c:pt idx="1034">
                  <c:v>5.4870000000000006E-3</c:v>
                </c:pt>
                <c:pt idx="1035">
                  <c:v>5.4800000000000074E-3</c:v>
                </c:pt>
                <c:pt idx="1036">
                  <c:v>5.4730000000000004E-3</c:v>
                </c:pt>
                <c:pt idx="1037">
                  <c:v>5.4680000000000093E-3</c:v>
                </c:pt>
                <c:pt idx="1038">
                  <c:v>5.4630000000000043E-3</c:v>
                </c:pt>
                <c:pt idx="1039">
                  <c:v>5.4590000000000003E-3</c:v>
                </c:pt>
                <c:pt idx="1040">
                  <c:v>5.4550000000000102E-3</c:v>
                </c:pt>
                <c:pt idx="1041">
                  <c:v>5.4530000000000082E-3</c:v>
                </c:pt>
                <c:pt idx="1042">
                  <c:v>5.4510000000000062E-3</c:v>
                </c:pt>
                <c:pt idx="1043">
                  <c:v>5.4500000000000052E-3</c:v>
                </c:pt>
                <c:pt idx="1044">
                  <c:v>5.4500000000000052E-3</c:v>
                </c:pt>
                <c:pt idx="1045">
                  <c:v>5.4510000000000062E-3</c:v>
                </c:pt>
                <c:pt idx="1046">
                  <c:v>5.4520000000000072E-3</c:v>
                </c:pt>
                <c:pt idx="1047">
                  <c:v>5.4550000000000102E-3</c:v>
                </c:pt>
                <c:pt idx="1048">
                  <c:v>5.4579999999999993E-3</c:v>
                </c:pt>
                <c:pt idx="1049">
                  <c:v>5.4620000000000033E-3</c:v>
                </c:pt>
                <c:pt idx="1050">
                  <c:v>5.4670000000000083E-3</c:v>
                </c:pt>
                <c:pt idx="1051">
                  <c:v>5.4730000000000004E-3</c:v>
                </c:pt>
                <c:pt idx="1052">
                  <c:v>5.4800000000000074E-3</c:v>
                </c:pt>
                <c:pt idx="1053">
                  <c:v>5.4870000000000006E-3</c:v>
                </c:pt>
                <c:pt idx="1054">
                  <c:v>5.4950000000000086E-3</c:v>
                </c:pt>
                <c:pt idx="1055">
                  <c:v>5.5040000000000037E-3</c:v>
                </c:pt>
                <c:pt idx="1056">
                  <c:v>5.5139999999999998E-3</c:v>
                </c:pt>
                <c:pt idx="1057">
                  <c:v>5.5240000000000098E-3</c:v>
                </c:pt>
                <c:pt idx="1058">
                  <c:v>5.5360000000000079E-3</c:v>
                </c:pt>
                <c:pt idx="1059">
                  <c:v>5.5480000000000061E-3</c:v>
                </c:pt>
                <c:pt idx="1060">
                  <c:v>5.5600000000000042E-3</c:v>
                </c:pt>
                <c:pt idx="1061">
                  <c:v>5.5740000000000043E-3</c:v>
                </c:pt>
                <c:pt idx="1062">
                  <c:v>5.5880000000000044E-3</c:v>
                </c:pt>
                <c:pt idx="1063">
                  <c:v>5.6020000000000045E-3</c:v>
                </c:pt>
                <c:pt idx="1064">
                  <c:v>5.6180000000000067E-3</c:v>
                </c:pt>
                <c:pt idx="1065">
                  <c:v>5.6340000000000088E-3</c:v>
                </c:pt>
                <c:pt idx="1066">
                  <c:v>5.6500000000000109E-3</c:v>
                </c:pt>
                <c:pt idx="1067">
                  <c:v>5.6680000000000012E-3</c:v>
                </c:pt>
                <c:pt idx="1068">
                  <c:v>5.6850000000000043E-3</c:v>
                </c:pt>
                <c:pt idx="1069">
                  <c:v>5.7030000000000084E-3</c:v>
                </c:pt>
                <c:pt idx="1070">
                  <c:v>5.7219999999999997E-3</c:v>
                </c:pt>
                <c:pt idx="1071">
                  <c:v>5.7410000000000048E-3</c:v>
                </c:pt>
                <c:pt idx="1072">
                  <c:v>5.7610000000000109E-3</c:v>
                </c:pt>
                <c:pt idx="1073">
                  <c:v>5.7810000000000032E-3</c:v>
                </c:pt>
                <c:pt idx="1074">
                  <c:v>5.8010000000000093E-3</c:v>
                </c:pt>
                <c:pt idx="1075">
                  <c:v>5.8220000000000025E-3</c:v>
                </c:pt>
                <c:pt idx="1076">
                  <c:v>5.8420000000000086E-3</c:v>
                </c:pt>
                <c:pt idx="1077">
                  <c:v>5.8640000000000029E-3</c:v>
                </c:pt>
                <c:pt idx="1078">
                  <c:v>5.88500000000001E-3</c:v>
                </c:pt>
                <c:pt idx="1079">
                  <c:v>5.9070000000000043E-3</c:v>
                </c:pt>
                <c:pt idx="1080">
                  <c:v>5.9280000000000114E-3</c:v>
                </c:pt>
                <c:pt idx="1081">
                  <c:v>5.9500000000000056E-3</c:v>
                </c:pt>
                <c:pt idx="1082">
                  <c:v>5.9719999999999999E-3</c:v>
                </c:pt>
                <c:pt idx="1083">
                  <c:v>5.994000000000008E-3</c:v>
                </c:pt>
                <c:pt idx="1084">
                  <c:v>6.0160000000000022E-3</c:v>
                </c:pt>
                <c:pt idx="1085">
                  <c:v>6.0380000000000104E-3</c:v>
                </c:pt>
                <c:pt idx="1086">
                  <c:v>6.0600000000000046E-3</c:v>
                </c:pt>
                <c:pt idx="1087">
                  <c:v>6.0819999999999989E-3</c:v>
                </c:pt>
                <c:pt idx="1088">
                  <c:v>6.104000000000007E-3</c:v>
                </c:pt>
                <c:pt idx="1089">
                  <c:v>6.1250000000000002E-3</c:v>
                </c:pt>
                <c:pt idx="1090">
                  <c:v>6.1460000000000074E-3</c:v>
                </c:pt>
                <c:pt idx="1091">
                  <c:v>6.1670000000000006E-3</c:v>
                </c:pt>
                <c:pt idx="1092">
                  <c:v>6.1880000000000077E-3</c:v>
                </c:pt>
                <c:pt idx="1093">
                  <c:v>6.209000000000001E-3</c:v>
                </c:pt>
                <c:pt idx="1094">
                  <c:v>6.2290000000000071E-3</c:v>
                </c:pt>
                <c:pt idx="1095">
                  <c:v>6.2480000000000122E-3</c:v>
                </c:pt>
                <c:pt idx="1096">
                  <c:v>6.2680000000000045E-3</c:v>
                </c:pt>
                <c:pt idx="1097">
                  <c:v>6.2860000000000086E-3</c:v>
                </c:pt>
                <c:pt idx="1098">
                  <c:v>6.3049999999999998E-3</c:v>
                </c:pt>
                <c:pt idx="1099">
                  <c:v>6.323000000000004E-3</c:v>
                </c:pt>
                <c:pt idx="1100">
                  <c:v>6.3400000000000071E-3</c:v>
                </c:pt>
                <c:pt idx="1101">
                  <c:v>6.3570000000000102E-3</c:v>
                </c:pt>
                <c:pt idx="1102">
                  <c:v>6.3730000000000123E-3</c:v>
                </c:pt>
                <c:pt idx="1103">
                  <c:v>6.3879999999999996E-3</c:v>
                </c:pt>
                <c:pt idx="1104">
                  <c:v>6.4030000000000007E-3</c:v>
                </c:pt>
                <c:pt idx="1105">
                  <c:v>6.4170000000000008E-3</c:v>
                </c:pt>
                <c:pt idx="1106">
                  <c:v>6.43E-3</c:v>
                </c:pt>
                <c:pt idx="1107">
                  <c:v>6.4429999999999991E-3</c:v>
                </c:pt>
                <c:pt idx="1108">
                  <c:v>6.4550000000000111E-3</c:v>
                </c:pt>
                <c:pt idx="1109">
                  <c:v>6.4660000000000082E-3</c:v>
                </c:pt>
                <c:pt idx="1110">
                  <c:v>6.4760000000000043E-3</c:v>
                </c:pt>
                <c:pt idx="1111">
                  <c:v>6.4860000000000004E-3</c:v>
                </c:pt>
                <c:pt idx="1112">
                  <c:v>6.4940000000000084E-3</c:v>
                </c:pt>
                <c:pt idx="1113">
                  <c:v>6.5020000000000026E-3</c:v>
                </c:pt>
                <c:pt idx="1114">
                  <c:v>6.5090000000000096E-3</c:v>
                </c:pt>
                <c:pt idx="1115">
                  <c:v>6.5150000000000017E-3</c:v>
                </c:pt>
                <c:pt idx="1116">
                  <c:v>6.5200000000000067E-3</c:v>
                </c:pt>
                <c:pt idx="1117">
                  <c:v>6.5250000000000117E-3</c:v>
                </c:pt>
                <c:pt idx="1118">
                  <c:v>6.5280000000000008E-3</c:v>
                </c:pt>
                <c:pt idx="1119">
                  <c:v>6.5300000000000028E-3</c:v>
                </c:pt>
                <c:pt idx="1120">
                  <c:v>6.5320000000000048E-3</c:v>
                </c:pt>
                <c:pt idx="1121">
                  <c:v>6.5320000000000048E-3</c:v>
                </c:pt>
                <c:pt idx="1122">
                  <c:v>6.5320000000000048E-3</c:v>
                </c:pt>
                <c:pt idx="1123">
                  <c:v>6.5310000000000038E-3</c:v>
                </c:pt>
                <c:pt idx="1124">
                  <c:v>6.5290000000000018E-3</c:v>
                </c:pt>
                <c:pt idx="1125">
                  <c:v>6.5259999999999988E-3</c:v>
                </c:pt>
                <c:pt idx="1126">
                  <c:v>6.5220000000000087E-3</c:v>
                </c:pt>
                <c:pt idx="1127">
                  <c:v>6.5170000000000037E-3</c:v>
                </c:pt>
                <c:pt idx="1128">
                  <c:v>6.5110000000000116E-3</c:v>
                </c:pt>
                <c:pt idx="1129">
                  <c:v>6.5050000000000056E-3</c:v>
                </c:pt>
                <c:pt idx="1130">
                  <c:v>6.4970000000000114E-3</c:v>
                </c:pt>
                <c:pt idx="1131">
                  <c:v>6.4890000000000034E-3</c:v>
                </c:pt>
                <c:pt idx="1132">
                  <c:v>6.4790000000000073E-3</c:v>
                </c:pt>
                <c:pt idx="1133">
                  <c:v>6.4690000000000112E-3</c:v>
                </c:pt>
                <c:pt idx="1134">
                  <c:v>6.4590000000000012E-3</c:v>
                </c:pt>
                <c:pt idx="1135">
                  <c:v>6.4470000000000031E-3</c:v>
                </c:pt>
                <c:pt idx="1136">
                  <c:v>6.435000000000005E-3</c:v>
                </c:pt>
                <c:pt idx="1137">
                  <c:v>6.4210000000000048E-3</c:v>
                </c:pt>
                <c:pt idx="1138">
                  <c:v>6.4080000000000057E-3</c:v>
                </c:pt>
                <c:pt idx="1139">
                  <c:v>6.3930000000000046E-3</c:v>
                </c:pt>
                <c:pt idx="1140">
                  <c:v>6.3780000000000035E-3</c:v>
                </c:pt>
                <c:pt idx="1141">
                  <c:v>6.3620000000000013E-3</c:v>
                </c:pt>
                <c:pt idx="1142">
                  <c:v>6.3450000000000121E-3</c:v>
                </c:pt>
                <c:pt idx="1143">
                  <c:v>6.328000000000009E-3</c:v>
                </c:pt>
                <c:pt idx="1144">
                  <c:v>6.3110000000000058E-3</c:v>
                </c:pt>
                <c:pt idx="1145">
                  <c:v>6.2920000000000007E-3</c:v>
                </c:pt>
                <c:pt idx="1146">
                  <c:v>6.2740000000000105E-3</c:v>
                </c:pt>
                <c:pt idx="1147">
                  <c:v>6.2550000000000053E-3</c:v>
                </c:pt>
                <c:pt idx="1148">
                  <c:v>6.2349999999999992E-3</c:v>
                </c:pt>
                <c:pt idx="1149">
                  <c:v>6.215000000000007E-3</c:v>
                </c:pt>
                <c:pt idx="1150">
                  <c:v>6.1950000000000009E-3</c:v>
                </c:pt>
                <c:pt idx="1151">
                  <c:v>6.1740000000000076E-3</c:v>
                </c:pt>
                <c:pt idx="1152">
                  <c:v>6.1530000000000005E-3</c:v>
                </c:pt>
                <c:pt idx="1153">
                  <c:v>6.1320000000000072E-3</c:v>
                </c:pt>
                <c:pt idx="1154">
                  <c:v>6.1099999999999991E-3</c:v>
                </c:pt>
                <c:pt idx="1155">
                  <c:v>6.0880000000000049E-3</c:v>
                </c:pt>
                <c:pt idx="1156">
                  <c:v>6.0670000000000116E-3</c:v>
                </c:pt>
                <c:pt idx="1157">
                  <c:v>6.0450000000000035E-3</c:v>
                </c:pt>
                <c:pt idx="1158">
                  <c:v>6.0230000000000092E-3</c:v>
                </c:pt>
                <c:pt idx="1159">
                  <c:v>6.0010000000000011E-3</c:v>
                </c:pt>
                <c:pt idx="1160">
                  <c:v>5.9790000000000069E-3</c:v>
                </c:pt>
                <c:pt idx="1161">
                  <c:v>5.9569999999999988E-3</c:v>
                </c:pt>
                <c:pt idx="1162">
                  <c:v>5.9350000000000045E-3</c:v>
                </c:pt>
                <c:pt idx="1163">
                  <c:v>5.9130000000000103E-3</c:v>
                </c:pt>
                <c:pt idx="1164">
                  <c:v>5.8910000000000021E-3</c:v>
                </c:pt>
                <c:pt idx="1165">
                  <c:v>5.8700000000000089E-3</c:v>
                </c:pt>
                <c:pt idx="1166">
                  <c:v>5.8480000000000008E-3</c:v>
                </c:pt>
                <c:pt idx="1167">
                  <c:v>5.8270000000000075E-3</c:v>
                </c:pt>
                <c:pt idx="1168">
                  <c:v>5.8070000000000014E-3</c:v>
                </c:pt>
                <c:pt idx="1169">
                  <c:v>5.7860000000000082E-3</c:v>
                </c:pt>
                <c:pt idx="1170">
                  <c:v>5.766000000000002E-3</c:v>
                </c:pt>
                <c:pt idx="1171">
                  <c:v>5.7470000000000108E-3</c:v>
                </c:pt>
                <c:pt idx="1172">
                  <c:v>5.7270000000000047E-3</c:v>
                </c:pt>
                <c:pt idx="1173">
                  <c:v>5.7079999999999995E-3</c:v>
                </c:pt>
                <c:pt idx="1174">
                  <c:v>5.6900000000000093E-3</c:v>
                </c:pt>
                <c:pt idx="1175">
                  <c:v>5.6720000000000052E-3</c:v>
                </c:pt>
                <c:pt idx="1176">
                  <c:v>5.655000000000002E-3</c:v>
                </c:pt>
                <c:pt idx="1177">
                  <c:v>5.6379999999999989E-3</c:v>
                </c:pt>
                <c:pt idx="1178">
                  <c:v>5.6220000000000107E-3</c:v>
                </c:pt>
                <c:pt idx="1179">
                  <c:v>5.6070000000000095E-3</c:v>
                </c:pt>
                <c:pt idx="1180">
                  <c:v>5.5920000000000084E-3</c:v>
                </c:pt>
                <c:pt idx="1181">
                  <c:v>5.5780000000000083E-3</c:v>
                </c:pt>
                <c:pt idx="1182">
                  <c:v>5.5640000000000082E-3</c:v>
                </c:pt>
                <c:pt idx="1183">
                  <c:v>5.5510000000000091E-3</c:v>
                </c:pt>
                <c:pt idx="1184">
                  <c:v>5.5390000000000109E-3</c:v>
                </c:pt>
                <c:pt idx="1185">
                  <c:v>5.5279999999999999E-3</c:v>
                </c:pt>
                <c:pt idx="1186">
                  <c:v>5.5170000000000028E-3</c:v>
                </c:pt>
                <c:pt idx="1187">
                  <c:v>5.5070000000000067E-3</c:v>
                </c:pt>
                <c:pt idx="1188">
                  <c:v>5.4980000000000116E-3</c:v>
                </c:pt>
                <c:pt idx="1189">
                  <c:v>5.4900000000000036E-3</c:v>
                </c:pt>
                <c:pt idx="1190">
                  <c:v>5.4820000000000094E-3</c:v>
                </c:pt>
                <c:pt idx="1191">
                  <c:v>5.4760000000000034E-3</c:v>
                </c:pt>
                <c:pt idx="1192">
                  <c:v>5.4700000000000113E-3</c:v>
                </c:pt>
                <c:pt idx="1193">
                  <c:v>5.4650000000000063E-3</c:v>
                </c:pt>
                <c:pt idx="1194">
                  <c:v>5.4610000000000023E-3</c:v>
                </c:pt>
                <c:pt idx="1195">
                  <c:v>5.4570000000000122E-3</c:v>
                </c:pt>
                <c:pt idx="1196">
                  <c:v>5.4550000000000102E-3</c:v>
                </c:pt>
                <c:pt idx="1197">
                  <c:v>5.4530000000000082E-3</c:v>
                </c:pt>
                <c:pt idx="1198">
                  <c:v>5.4530000000000082E-3</c:v>
                </c:pt>
                <c:pt idx="1199">
                  <c:v>5.4530000000000082E-3</c:v>
                </c:pt>
                <c:pt idx="1200">
                  <c:v>5.4540000000000092E-3</c:v>
                </c:pt>
                <c:pt idx="1201">
                  <c:v>5.4550000000000102E-3</c:v>
                </c:pt>
                <c:pt idx="1202">
                  <c:v>5.4579999999999993E-3</c:v>
                </c:pt>
                <c:pt idx="1203">
                  <c:v>5.4610000000000023E-3</c:v>
                </c:pt>
                <c:pt idx="1204">
                  <c:v>5.4650000000000063E-3</c:v>
                </c:pt>
                <c:pt idx="1205">
                  <c:v>5.4700000000000113E-3</c:v>
                </c:pt>
                <c:pt idx="1206">
                  <c:v>5.4760000000000034E-3</c:v>
                </c:pt>
                <c:pt idx="1207">
                  <c:v>5.4830000000000104E-3</c:v>
                </c:pt>
                <c:pt idx="1208">
                  <c:v>5.4900000000000036E-3</c:v>
                </c:pt>
                <c:pt idx="1209">
                  <c:v>5.4980000000000116E-3</c:v>
                </c:pt>
                <c:pt idx="1210">
                  <c:v>5.5070000000000067E-3</c:v>
                </c:pt>
                <c:pt idx="1211">
                  <c:v>5.5170000000000028E-3</c:v>
                </c:pt>
                <c:pt idx="1212">
                  <c:v>5.5269999999999989E-3</c:v>
                </c:pt>
                <c:pt idx="1213">
                  <c:v>5.5380000000000099E-3</c:v>
                </c:pt>
                <c:pt idx="1214">
                  <c:v>5.5500000000000081E-3</c:v>
                </c:pt>
                <c:pt idx="1215">
                  <c:v>5.5620000000000062E-3</c:v>
                </c:pt>
                <c:pt idx="1216">
                  <c:v>5.5750000000000053E-3</c:v>
                </c:pt>
                <c:pt idx="1217">
                  <c:v>5.5880000000000044E-3</c:v>
                </c:pt>
                <c:pt idx="1218">
                  <c:v>5.6030000000000055E-3</c:v>
                </c:pt>
                <c:pt idx="1219">
                  <c:v>5.6170000000000057E-3</c:v>
                </c:pt>
                <c:pt idx="1220">
                  <c:v>5.6330000000000078E-3</c:v>
                </c:pt>
                <c:pt idx="1221">
                  <c:v>5.6480000000000089E-3</c:v>
                </c:pt>
                <c:pt idx="1222">
                  <c:v>5.665000000000012E-3</c:v>
                </c:pt>
                <c:pt idx="1223">
                  <c:v>5.6810000000000003E-3</c:v>
                </c:pt>
                <c:pt idx="1224">
                  <c:v>5.6980000000000034E-3</c:v>
                </c:pt>
                <c:pt idx="1225">
                  <c:v>5.7160000000000075E-3</c:v>
                </c:pt>
                <c:pt idx="1226">
                  <c:v>5.7340000000000117E-3</c:v>
                </c:pt>
                <c:pt idx="1227">
                  <c:v>5.7520000000000019E-3</c:v>
                </c:pt>
                <c:pt idx="1228">
                  <c:v>5.771000000000007E-3</c:v>
                </c:pt>
                <c:pt idx="1229">
                  <c:v>5.7900000000000122E-3</c:v>
                </c:pt>
                <c:pt idx="1230">
                  <c:v>5.8090000000000034E-3</c:v>
                </c:pt>
                <c:pt idx="1231">
                  <c:v>5.8290000000000095E-3</c:v>
                </c:pt>
                <c:pt idx="1232">
                  <c:v>5.8490000000000018E-3</c:v>
                </c:pt>
                <c:pt idx="1233">
                  <c:v>5.8690000000000079E-3</c:v>
                </c:pt>
                <c:pt idx="1234">
                  <c:v>5.8890000000000001E-3</c:v>
                </c:pt>
                <c:pt idx="1235">
                  <c:v>5.9090000000000063E-3</c:v>
                </c:pt>
                <c:pt idx="1236">
                  <c:v>5.9290000000000124E-3</c:v>
                </c:pt>
                <c:pt idx="1237">
                  <c:v>5.9500000000000056E-3</c:v>
                </c:pt>
                <c:pt idx="1238">
                  <c:v>5.9700000000000118E-3</c:v>
                </c:pt>
                <c:pt idx="1239">
                  <c:v>5.991000000000005E-3</c:v>
                </c:pt>
                <c:pt idx="1240">
                  <c:v>6.0120000000000121E-3</c:v>
                </c:pt>
                <c:pt idx="1241">
                  <c:v>6.0320000000000044E-3</c:v>
                </c:pt>
                <c:pt idx="1242">
                  <c:v>6.0530000000000115E-3</c:v>
                </c:pt>
                <c:pt idx="1243">
                  <c:v>6.0730000000000037E-3</c:v>
                </c:pt>
                <c:pt idx="1244">
                  <c:v>6.0940000000000109E-3</c:v>
                </c:pt>
                <c:pt idx="1245">
                  <c:v>6.1140000000000031E-3</c:v>
                </c:pt>
                <c:pt idx="1246">
                  <c:v>6.1340000000000092E-3</c:v>
                </c:pt>
                <c:pt idx="1247">
                  <c:v>6.1540000000000015E-3</c:v>
                </c:pt>
                <c:pt idx="1248">
                  <c:v>6.1740000000000076E-3</c:v>
                </c:pt>
                <c:pt idx="1249">
                  <c:v>6.1929999999999989E-3</c:v>
                </c:pt>
                <c:pt idx="1250">
                  <c:v>6.213000000000005E-3</c:v>
                </c:pt>
                <c:pt idx="1251">
                  <c:v>6.2320000000000101E-3</c:v>
                </c:pt>
                <c:pt idx="1252">
                  <c:v>6.2510000000000013E-3</c:v>
                </c:pt>
                <c:pt idx="1253">
                  <c:v>6.2690000000000055E-3</c:v>
                </c:pt>
                <c:pt idx="1254">
                  <c:v>6.2870000000000096E-3</c:v>
                </c:pt>
                <c:pt idx="1255">
                  <c:v>6.3049999999999998E-3</c:v>
                </c:pt>
                <c:pt idx="1256">
                  <c:v>6.323000000000004E-3</c:v>
                </c:pt>
                <c:pt idx="1257">
                  <c:v>6.3400000000000071E-3</c:v>
                </c:pt>
                <c:pt idx="1258">
                  <c:v>6.3570000000000102E-3</c:v>
                </c:pt>
                <c:pt idx="1259">
                  <c:v>6.3730000000000123E-3</c:v>
                </c:pt>
                <c:pt idx="1260">
                  <c:v>6.3890000000000006E-3</c:v>
                </c:pt>
                <c:pt idx="1261">
                  <c:v>6.4040000000000017E-3</c:v>
                </c:pt>
                <c:pt idx="1262">
                  <c:v>6.4200000000000038E-3</c:v>
                </c:pt>
                <c:pt idx="1263">
                  <c:v>6.434000000000004E-3</c:v>
                </c:pt>
                <c:pt idx="1264">
                  <c:v>6.4480000000000041E-3</c:v>
                </c:pt>
                <c:pt idx="1265">
                  <c:v>6.4620000000000042E-3</c:v>
                </c:pt>
                <c:pt idx="1266">
                  <c:v>6.4750000000000033E-3</c:v>
                </c:pt>
                <c:pt idx="1267">
                  <c:v>6.4880000000000024E-3</c:v>
                </c:pt>
                <c:pt idx="1268">
                  <c:v>6.5000000000000006E-3</c:v>
                </c:pt>
                <c:pt idx="1269">
                  <c:v>6.5120000000000126E-3</c:v>
                </c:pt>
                <c:pt idx="1270">
                  <c:v>6.5230000000000097E-3</c:v>
                </c:pt>
                <c:pt idx="1271">
                  <c:v>6.5330000000000058E-3</c:v>
                </c:pt>
                <c:pt idx="1272">
                  <c:v>6.5430000000000019E-3</c:v>
                </c:pt>
                <c:pt idx="1273">
                  <c:v>6.5530000000000119E-3</c:v>
                </c:pt>
                <c:pt idx="1274">
                  <c:v>6.5620000000000071E-3</c:v>
                </c:pt>
                <c:pt idx="1275">
                  <c:v>6.5700000000000012E-3</c:v>
                </c:pt>
                <c:pt idx="1276">
                  <c:v>6.5780000000000092E-3</c:v>
                </c:pt>
                <c:pt idx="1277">
                  <c:v>6.5850000000000023E-3</c:v>
                </c:pt>
                <c:pt idx="1278">
                  <c:v>6.5920000000000093E-3</c:v>
                </c:pt>
                <c:pt idx="1279">
                  <c:v>6.5980000000000014E-3</c:v>
                </c:pt>
                <c:pt idx="1280">
                  <c:v>6.6040000000000074E-3</c:v>
                </c:pt>
                <c:pt idx="1281">
                  <c:v>6.6080000000000114E-3</c:v>
                </c:pt>
                <c:pt idx="1282">
                  <c:v>6.6130000000000026E-3</c:v>
                </c:pt>
                <c:pt idx="1283">
                  <c:v>6.6170000000000066E-3</c:v>
                </c:pt>
                <c:pt idx="1284">
                  <c:v>6.6200000000000096E-3</c:v>
                </c:pt>
                <c:pt idx="1285">
                  <c:v>6.6230000000000126E-3</c:v>
                </c:pt>
                <c:pt idx="1286">
                  <c:v>6.6250000000000007E-3</c:v>
                </c:pt>
                <c:pt idx="1287">
                  <c:v>6.6260000000000017E-3</c:v>
                </c:pt>
                <c:pt idx="1288">
                  <c:v>6.6280000000000037E-3</c:v>
                </c:pt>
                <c:pt idx="1289">
                  <c:v>6.6280000000000037E-3</c:v>
                </c:pt>
                <c:pt idx="1290">
                  <c:v>6.6280000000000037E-3</c:v>
                </c:pt>
                <c:pt idx="1291">
                  <c:v>6.6270000000000027E-3</c:v>
                </c:pt>
                <c:pt idx="1292">
                  <c:v>6.6260000000000017E-3</c:v>
                </c:pt>
                <c:pt idx="1293">
                  <c:v>6.6250000000000007E-3</c:v>
                </c:pt>
                <c:pt idx="1294">
                  <c:v>6.6220000000000116E-3</c:v>
                </c:pt>
                <c:pt idx="1295">
                  <c:v>6.6200000000000096E-3</c:v>
                </c:pt>
                <c:pt idx="1296">
                  <c:v>6.6170000000000066E-3</c:v>
                </c:pt>
                <c:pt idx="1297">
                  <c:v>6.6130000000000026E-3</c:v>
                </c:pt>
                <c:pt idx="1298">
                  <c:v>6.6090000000000124E-3</c:v>
                </c:pt>
                <c:pt idx="1299">
                  <c:v>6.6040000000000074E-3</c:v>
                </c:pt>
                <c:pt idx="1300">
                  <c:v>6.5990000000000024E-3</c:v>
                </c:pt>
                <c:pt idx="1301">
                  <c:v>6.5930000000000103E-3</c:v>
                </c:pt>
                <c:pt idx="1302">
                  <c:v>6.5870000000000043E-3</c:v>
                </c:pt>
                <c:pt idx="1303">
                  <c:v>6.5810000000000122E-3</c:v>
                </c:pt>
                <c:pt idx="1304">
                  <c:v>6.5740000000000052E-3</c:v>
                </c:pt>
                <c:pt idx="1305">
                  <c:v>6.5660000000000111E-3</c:v>
                </c:pt>
                <c:pt idx="1306">
                  <c:v>6.5590000000000041E-3</c:v>
                </c:pt>
                <c:pt idx="1307">
                  <c:v>6.5500000000000089E-3</c:v>
                </c:pt>
                <c:pt idx="1308">
                  <c:v>6.5420000000000009E-3</c:v>
                </c:pt>
                <c:pt idx="1309">
                  <c:v>6.5330000000000058E-3</c:v>
                </c:pt>
                <c:pt idx="1310">
                  <c:v>6.5230000000000097E-3</c:v>
                </c:pt>
                <c:pt idx="1311">
                  <c:v>6.5140000000000007E-3</c:v>
                </c:pt>
                <c:pt idx="1312">
                  <c:v>6.5040000000000046E-3</c:v>
                </c:pt>
                <c:pt idx="1313">
                  <c:v>6.4930000000000074E-3</c:v>
                </c:pt>
                <c:pt idx="1314">
                  <c:v>6.4820000000000103E-3</c:v>
                </c:pt>
                <c:pt idx="1315">
                  <c:v>6.4709999999999993E-3</c:v>
                </c:pt>
                <c:pt idx="1316">
                  <c:v>6.4600000000000022E-3</c:v>
                </c:pt>
                <c:pt idx="1317">
                  <c:v>6.4480000000000041E-3</c:v>
                </c:pt>
                <c:pt idx="1318">
                  <c:v>6.436000000000006E-3</c:v>
                </c:pt>
                <c:pt idx="1319">
                  <c:v>6.4240000000000078E-3</c:v>
                </c:pt>
                <c:pt idx="1320">
                  <c:v>6.4120000000000097E-3</c:v>
                </c:pt>
                <c:pt idx="1321">
                  <c:v>6.3990000000000106E-3</c:v>
                </c:pt>
                <c:pt idx="1322">
                  <c:v>6.3860000000000115E-3</c:v>
                </c:pt>
                <c:pt idx="1323">
                  <c:v>6.3720000000000113E-3</c:v>
                </c:pt>
                <c:pt idx="1324">
                  <c:v>6.3590000000000122E-3</c:v>
                </c:pt>
                <c:pt idx="1325">
                  <c:v>6.3450000000000121E-3</c:v>
                </c:pt>
                <c:pt idx="1326">
                  <c:v>6.331000000000012E-3</c:v>
                </c:pt>
                <c:pt idx="1327">
                  <c:v>6.3170000000000118E-3</c:v>
                </c:pt>
                <c:pt idx="1328">
                  <c:v>6.3030000000000117E-3</c:v>
                </c:pt>
                <c:pt idx="1329">
                  <c:v>6.2880000000000106E-3</c:v>
                </c:pt>
                <c:pt idx="1330">
                  <c:v>6.2740000000000105E-3</c:v>
                </c:pt>
                <c:pt idx="1331">
                  <c:v>6.2590000000000093E-3</c:v>
                </c:pt>
                <c:pt idx="1332">
                  <c:v>6.2440000000000082E-3</c:v>
                </c:pt>
                <c:pt idx="1333">
                  <c:v>6.2290000000000071E-3</c:v>
                </c:pt>
                <c:pt idx="1334">
                  <c:v>6.214000000000006E-3</c:v>
                </c:pt>
                <c:pt idx="1335">
                  <c:v>6.1990000000000049E-3</c:v>
                </c:pt>
                <c:pt idx="1336">
                  <c:v>6.1830000000000027E-3</c:v>
                </c:pt>
                <c:pt idx="1337">
                  <c:v>6.1680000000000016E-3</c:v>
                </c:pt>
                <c:pt idx="1338">
                  <c:v>6.1519999999999995E-3</c:v>
                </c:pt>
                <c:pt idx="1339">
                  <c:v>6.1370000000000122E-3</c:v>
                </c:pt>
                <c:pt idx="1340">
                  <c:v>6.1210000000000101E-3</c:v>
                </c:pt>
                <c:pt idx="1341">
                  <c:v>6.105000000000008E-3</c:v>
                </c:pt>
                <c:pt idx="1342">
                  <c:v>6.0890000000000059E-3</c:v>
                </c:pt>
                <c:pt idx="1343">
                  <c:v>6.0730000000000037E-3</c:v>
                </c:pt>
                <c:pt idx="1344">
                  <c:v>6.0570000000000016E-3</c:v>
                </c:pt>
                <c:pt idx="1345">
                  <c:v>6.0409999999999995E-3</c:v>
                </c:pt>
                <c:pt idx="1346">
                  <c:v>6.0260000000000122E-3</c:v>
                </c:pt>
                <c:pt idx="1347">
                  <c:v>6.0100000000000101E-3</c:v>
                </c:pt>
                <c:pt idx="1348">
                  <c:v>5.994000000000008E-3</c:v>
                </c:pt>
                <c:pt idx="1349">
                  <c:v>5.9780000000000059E-3</c:v>
                </c:pt>
                <c:pt idx="1350">
                  <c:v>5.9620000000000038E-3</c:v>
                </c:pt>
                <c:pt idx="1351">
                  <c:v>5.9460000000000016E-3</c:v>
                </c:pt>
                <c:pt idx="1352">
                  <c:v>5.9299999999999995E-3</c:v>
                </c:pt>
                <c:pt idx="1353">
                  <c:v>5.9140000000000113E-3</c:v>
                </c:pt>
                <c:pt idx="1354">
                  <c:v>5.8980000000000091E-3</c:v>
                </c:pt>
                <c:pt idx="1355">
                  <c:v>5.882000000000007E-3</c:v>
                </c:pt>
                <c:pt idx="1356">
                  <c:v>5.8660000000000049E-3</c:v>
                </c:pt>
                <c:pt idx="1357">
                  <c:v>5.8510000000000038E-3</c:v>
                </c:pt>
                <c:pt idx="1358">
                  <c:v>5.8350000000000016E-3</c:v>
                </c:pt>
                <c:pt idx="1359">
                  <c:v>5.8200000000000005E-3</c:v>
                </c:pt>
                <c:pt idx="1360">
                  <c:v>5.8040000000000123E-3</c:v>
                </c:pt>
                <c:pt idx="1361">
                  <c:v>5.7890000000000112E-3</c:v>
                </c:pt>
                <c:pt idx="1362">
                  <c:v>5.773000000000009E-3</c:v>
                </c:pt>
                <c:pt idx="1363">
                  <c:v>5.7580000000000079E-3</c:v>
                </c:pt>
                <c:pt idx="1364">
                  <c:v>5.7430000000000068E-3</c:v>
                </c:pt>
                <c:pt idx="1365">
                  <c:v>5.7280000000000057E-3</c:v>
                </c:pt>
                <c:pt idx="1366">
                  <c:v>5.7130000000000045E-3</c:v>
                </c:pt>
                <c:pt idx="1367">
                  <c:v>5.6980000000000034E-3</c:v>
                </c:pt>
                <c:pt idx="1368">
                  <c:v>5.6830000000000023E-3</c:v>
                </c:pt>
                <c:pt idx="1369">
                  <c:v>5.6680000000000012E-3</c:v>
                </c:pt>
                <c:pt idx="1370">
                  <c:v>5.654000000000001E-3</c:v>
                </c:pt>
                <c:pt idx="1371">
                  <c:v>5.6389999999999999E-3</c:v>
                </c:pt>
                <c:pt idx="1372">
                  <c:v>5.6249999999999998E-3</c:v>
                </c:pt>
                <c:pt idx="1373">
                  <c:v>5.6109999999999997E-3</c:v>
                </c:pt>
                <c:pt idx="1374">
                  <c:v>5.5969999999999995E-3</c:v>
                </c:pt>
                <c:pt idx="1375">
                  <c:v>5.5829999999999994E-3</c:v>
                </c:pt>
                <c:pt idx="1376">
                  <c:v>5.5689999999999993E-3</c:v>
                </c:pt>
                <c:pt idx="1377">
                  <c:v>5.5560000000000002E-3</c:v>
                </c:pt>
                <c:pt idx="1378">
                  <c:v>5.5420000000000001E-3</c:v>
                </c:pt>
                <c:pt idx="1379">
                  <c:v>5.5290000000000009E-3</c:v>
                </c:pt>
                <c:pt idx="1380">
                  <c:v>5.5160000000000018E-3</c:v>
                </c:pt>
                <c:pt idx="1381">
                  <c:v>5.5030000000000027E-3</c:v>
                </c:pt>
                <c:pt idx="1382">
                  <c:v>5.4900000000000036E-3</c:v>
                </c:pt>
                <c:pt idx="1383">
                  <c:v>5.4770000000000044E-3</c:v>
                </c:pt>
                <c:pt idx="1384">
                  <c:v>5.4640000000000053E-3</c:v>
                </c:pt>
                <c:pt idx="1385">
                  <c:v>5.4520000000000072E-3</c:v>
                </c:pt>
                <c:pt idx="1386">
                  <c:v>5.4400000000000091E-3</c:v>
                </c:pt>
                <c:pt idx="1387">
                  <c:v>5.4280000000000109E-3</c:v>
                </c:pt>
                <c:pt idx="1388">
                  <c:v>5.4159999999999989E-3</c:v>
                </c:pt>
                <c:pt idx="1389">
                  <c:v>5.4040000000000008E-3</c:v>
                </c:pt>
                <c:pt idx="1390">
                  <c:v>5.3920000000000027E-3</c:v>
                </c:pt>
                <c:pt idx="1391">
                  <c:v>5.3810000000000056E-3</c:v>
                </c:pt>
                <c:pt idx="1392">
                  <c:v>5.3700000000000084E-3</c:v>
                </c:pt>
                <c:pt idx="1393">
                  <c:v>5.3590000000000113E-3</c:v>
                </c:pt>
                <c:pt idx="1394">
                  <c:v>5.3480000000000003E-3</c:v>
                </c:pt>
                <c:pt idx="1395">
                  <c:v>5.3370000000000032E-3</c:v>
                </c:pt>
                <c:pt idx="1396">
                  <c:v>5.3260000000000061E-3</c:v>
                </c:pt>
                <c:pt idx="1397">
                  <c:v>5.31600000000001E-3</c:v>
                </c:pt>
                <c:pt idx="1398">
                  <c:v>5.306E-3</c:v>
                </c:pt>
                <c:pt idx="1399">
                  <c:v>5.2960000000000038E-3</c:v>
                </c:pt>
                <c:pt idx="1400">
                  <c:v>5.2860000000000077E-3</c:v>
                </c:pt>
                <c:pt idx="1401">
                  <c:v>5.2760000000000116E-3</c:v>
                </c:pt>
                <c:pt idx="1402">
                  <c:v>5.2670000000000026E-3</c:v>
                </c:pt>
                <c:pt idx="1403">
                  <c:v>5.2580000000000075E-3</c:v>
                </c:pt>
                <c:pt idx="1404">
                  <c:v>5.2480000000000113E-3</c:v>
                </c:pt>
                <c:pt idx="1405">
                  <c:v>5.2390000000000023E-3</c:v>
                </c:pt>
                <c:pt idx="1406">
                  <c:v>5.2310000000000082E-3</c:v>
                </c:pt>
                <c:pt idx="1407">
                  <c:v>5.2219999999999992E-3</c:v>
                </c:pt>
                <c:pt idx="1408">
                  <c:v>5.2140000000000051E-3</c:v>
                </c:pt>
                <c:pt idx="1409">
                  <c:v>5.206000000000011E-3</c:v>
                </c:pt>
                <c:pt idx="1410">
                  <c:v>5.198000000000003E-3</c:v>
                </c:pt>
                <c:pt idx="1411">
                  <c:v>5.1900000000000088E-3</c:v>
                </c:pt>
                <c:pt idx="1412">
                  <c:v>5.1820000000000008E-3</c:v>
                </c:pt>
                <c:pt idx="1413">
                  <c:v>5.1750000000000077E-3</c:v>
                </c:pt>
                <c:pt idx="1414">
                  <c:v>5.1669999999999997E-3</c:v>
                </c:pt>
                <c:pt idx="1415">
                  <c:v>5.1600000000000066E-3</c:v>
                </c:pt>
                <c:pt idx="1416">
                  <c:v>5.1529999999999996E-3</c:v>
                </c:pt>
                <c:pt idx="1417">
                  <c:v>5.1470000000000075E-3</c:v>
                </c:pt>
                <c:pt idx="1418">
                  <c:v>5.1400000000000005E-3</c:v>
                </c:pt>
                <c:pt idx="1419">
                  <c:v>5.1340000000000083E-3</c:v>
                </c:pt>
                <c:pt idx="1420">
                  <c:v>5.1270000000000013E-3</c:v>
                </c:pt>
                <c:pt idx="1421">
                  <c:v>5.1210000000000092E-3</c:v>
                </c:pt>
                <c:pt idx="1422">
                  <c:v>5.1160000000000042E-3</c:v>
                </c:pt>
                <c:pt idx="1423">
                  <c:v>5.1100000000000121E-3</c:v>
                </c:pt>
                <c:pt idx="1424">
                  <c:v>5.1050000000000071E-3</c:v>
                </c:pt>
                <c:pt idx="1425">
                  <c:v>5.0990000000000011E-3</c:v>
                </c:pt>
                <c:pt idx="1426">
                  <c:v>5.09400000000001E-3</c:v>
                </c:pt>
                <c:pt idx="1427">
                  <c:v>5.089000000000005E-3</c:v>
                </c:pt>
                <c:pt idx="1428">
                  <c:v>5.085000000000001E-3</c:v>
                </c:pt>
                <c:pt idx="1429">
                  <c:v>5.0800000000000099E-3</c:v>
                </c:pt>
                <c:pt idx="1430">
                  <c:v>5.0760000000000059E-3</c:v>
                </c:pt>
                <c:pt idx="1431">
                  <c:v>5.0720000000000019E-3</c:v>
                </c:pt>
                <c:pt idx="1432">
                  <c:v>5.0680000000000117E-3</c:v>
                </c:pt>
                <c:pt idx="1433">
                  <c:v>5.0640000000000077E-3</c:v>
                </c:pt>
                <c:pt idx="1434">
                  <c:v>5.0600000000000037E-3</c:v>
                </c:pt>
                <c:pt idx="1435">
                  <c:v>5.0570000000000007E-3</c:v>
                </c:pt>
                <c:pt idx="1436">
                  <c:v>5.0540000000000116E-3</c:v>
                </c:pt>
                <c:pt idx="1437">
                  <c:v>5.0510000000000086E-3</c:v>
                </c:pt>
                <c:pt idx="1438">
                  <c:v>5.0480000000000056E-3</c:v>
                </c:pt>
                <c:pt idx="1439">
                  <c:v>5.0450000000000026E-3</c:v>
                </c:pt>
                <c:pt idx="1440">
                  <c:v>5.0419999999999996E-3</c:v>
                </c:pt>
                <c:pt idx="1441">
                  <c:v>5.0400000000000115E-3</c:v>
                </c:pt>
                <c:pt idx="1442">
                  <c:v>5.0380000000000095E-3</c:v>
                </c:pt>
                <c:pt idx="1443">
                  <c:v>5.0360000000000075E-3</c:v>
                </c:pt>
                <c:pt idx="1444">
                  <c:v>5.0340000000000055E-3</c:v>
                </c:pt>
                <c:pt idx="1445">
                  <c:v>5.0330000000000045E-3</c:v>
                </c:pt>
                <c:pt idx="1446">
                  <c:v>5.0310000000000025E-3</c:v>
                </c:pt>
                <c:pt idx="1447">
                  <c:v>5.0300000000000015E-3</c:v>
                </c:pt>
                <c:pt idx="1448">
                  <c:v>5.0290000000000005E-3</c:v>
                </c:pt>
                <c:pt idx="1449">
                  <c:v>5.0279999999999995E-3</c:v>
                </c:pt>
                <c:pt idx="1450">
                  <c:v>5.0270000000000124E-3</c:v>
                </c:pt>
                <c:pt idx="1451">
                  <c:v>5.0260000000000114E-3</c:v>
                </c:pt>
                <c:pt idx="1452">
                  <c:v>5.0260000000000114E-3</c:v>
                </c:pt>
                <c:pt idx="1453">
                  <c:v>5.0260000000000114E-3</c:v>
                </c:pt>
                <c:pt idx="1454">
                  <c:v>5.0260000000000114E-3</c:v>
                </c:pt>
                <c:pt idx="1455">
                  <c:v>5.0260000000000114E-3</c:v>
                </c:pt>
                <c:pt idx="1456">
                  <c:v>5.0260000000000114E-3</c:v>
                </c:pt>
                <c:pt idx="1457">
                  <c:v>5.0270000000000124E-3</c:v>
                </c:pt>
                <c:pt idx="1458">
                  <c:v>5.0270000000000124E-3</c:v>
                </c:pt>
                <c:pt idx="1459">
                  <c:v>5.0279999999999995E-3</c:v>
                </c:pt>
                <c:pt idx="1460">
                  <c:v>5.0290000000000005E-3</c:v>
                </c:pt>
                <c:pt idx="1461">
                  <c:v>5.0300000000000015E-3</c:v>
                </c:pt>
                <c:pt idx="1462">
                  <c:v>5.0320000000000035E-3</c:v>
                </c:pt>
                <c:pt idx="1463">
                  <c:v>5.0330000000000045E-3</c:v>
                </c:pt>
                <c:pt idx="1464">
                  <c:v>5.0350000000000065E-3</c:v>
                </c:pt>
                <c:pt idx="1465">
                  <c:v>5.0370000000000085E-3</c:v>
                </c:pt>
                <c:pt idx="1466">
                  <c:v>5.0390000000000105E-3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chrodinger!$M$459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xVal>
            <c:numRef>
              <c:f>Schrodinger!$B$460:$B$4895</c:f>
              <c:numCache>
                <c:formatCode>General</c:formatCode>
                <c:ptCount val="4436"/>
                <c:pt idx="0">
                  <c:v>-4.4491000000000003E-2</c:v>
                </c:pt>
                <c:pt idx="1">
                  <c:v>-4.4073000000000001E-2</c:v>
                </c:pt>
                <c:pt idx="2">
                  <c:v>-4.3654999999999999E-2</c:v>
                </c:pt>
                <c:pt idx="3">
                  <c:v>-4.3234000000000002E-2</c:v>
                </c:pt>
                <c:pt idx="4">
                  <c:v>-4.2812999999999997E-2</c:v>
                </c:pt>
                <c:pt idx="5">
                  <c:v>-4.2389999999999997E-2</c:v>
                </c:pt>
                <c:pt idx="6">
                  <c:v>-4.1966000000000003E-2</c:v>
                </c:pt>
                <c:pt idx="7">
                  <c:v>-4.1541000000000002E-2</c:v>
                </c:pt>
                <c:pt idx="8">
                  <c:v>-4.1114999999999999E-2</c:v>
                </c:pt>
                <c:pt idx="9">
                  <c:v>-4.0688000000000002E-2</c:v>
                </c:pt>
                <c:pt idx="10">
                  <c:v>-4.0259999999999997E-2</c:v>
                </c:pt>
                <c:pt idx="11">
                  <c:v>-3.9830999999999998E-2</c:v>
                </c:pt>
                <c:pt idx="12">
                  <c:v>-3.9399999999999998E-2</c:v>
                </c:pt>
                <c:pt idx="13">
                  <c:v>-3.8968999999999997E-2</c:v>
                </c:pt>
                <c:pt idx="14">
                  <c:v>-3.8537000000000002E-2</c:v>
                </c:pt>
                <c:pt idx="15">
                  <c:v>-3.8103999999999999E-2</c:v>
                </c:pt>
                <c:pt idx="16">
                  <c:v>-3.7671000000000003E-2</c:v>
                </c:pt>
                <c:pt idx="17">
                  <c:v>-3.7235999999999998E-2</c:v>
                </c:pt>
                <c:pt idx="18">
                  <c:v>-3.6801E-2</c:v>
                </c:pt>
                <c:pt idx="19">
                  <c:v>-3.6365000000000001E-2</c:v>
                </c:pt>
                <c:pt idx="20">
                  <c:v>-3.5928000000000002E-2</c:v>
                </c:pt>
                <c:pt idx="21">
                  <c:v>-3.5491000000000002E-2</c:v>
                </c:pt>
                <c:pt idx="22">
                  <c:v>-3.5053000000000001E-2</c:v>
                </c:pt>
                <c:pt idx="23">
                  <c:v>-3.4613999999999999E-2</c:v>
                </c:pt>
                <c:pt idx="24">
                  <c:v>-3.4174999999999997E-2</c:v>
                </c:pt>
                <c:pt idx="25">
                  <c:v>-3.3736000000000002E-2</c:v>
                </c:pt>
                <c:pt idx="26">
                  <c:v>-3.3295999999999999E-2</c:v>
                </c:pt>
                <c:pt idx="27">
                  <c:v>-3.2855000000000002E-2</c:v>
                </c:pt>
                <c:pt idx="28">
                  <c:v>-3.2413999999999998E-2</c:v>
                </c:pt>
                <c:pt idx="29">
                  <c:v>-3.1973000000000001E-2</c:v>
                </c:pt>
                <c:pt idx="30">
                  <c:v>-3.1531999999999998E-2</c:v>
                </c:pt>
                <c:pt idx="31">
                  <c:v>-3.109E-2</c:v>
                </c:pt>
                <c:pt idx="32">
                  <c:v>-3.0648000000000002E-2</c:v>
                </c:pt>
                <c:pt idx="33">
                  <c:v>-3.0204999999999999E-2</c:v>
                </c:pt>
                <c:pt idx="34">
                  <c:v>-2.9763000000000001E-2</c:v>
                </c:pt>
                <c:pt idx="35">
                  <c:v>-2.9319999999999999E-2</c:v>
                </c:pt>
                <c:pt idx="36">
                  <c:v>-2.8877E-2</c:v>
                </c:pt>
                <c:pt idx="37">
                  <c:v>-2.8434000000000001E-2</c:v>
                </c:pt>
                <c:pt idx="38">
                  <c:v>-2.7990999999999999E-2</c:v>
                </c:pt>
                <c:pt idx="39">
                  <c:v>-2.7546999999999999E-2</c:v>
                </c:pt>
                <c:pt idx="40">
                  <c:v>-2.7104E-2</c:v>
                </c:pt>
                <c:pt idx="41">
                  <c:v>-2.6661000000000001E-2</c:v>
                </c:pt>
                <c:pt idx="42">
                  <c:v>-2.6218000000000002E-2</c:v>
                </c:pt>
                <c:pt idx="43">
                  <c:v>-2.5774999999999999E-2</c:v>
                </c:pt>
                <c:pt idx="44">
                  <c:v>-2.5332E-2</c:v>
                </c:pt>
                <c:pt idx="45">
                  <c:v>-2.4889000000000001E-2</c:v>
                </c:pt>
                <c:pt idx="46">
                  <c:v>-2.4445999999999999E-2</c:v>
                </c:pt>
                <c:pt idx="47">
                  <c:v>-2.4003E-2</c:v>
                </c:pt>
                <c:pt idx="48">
                  <c:v>-2.3560999999999999E-2</c:v>
                </c:pt>
                <c:pt idx="49">
                  <c:v>-2.3119000000000001E-2</c:v>
                </c:pt>
                <c:pt idx="50">
                  <c:v>-2.2676999999999999E-2</c:v>
                </c:pt>
                <c:pt idx="51">
                  <c:v>-2.2235000000000001E-2</c:v>
                </c:pt>
                <c:pt idx="52">
                  <c:v>-2.1793E-2</c:v>
                </c:pt>
                <c:pt idx="53">
                  <c:v>-2.1351999999999999E-2</c:v>
                </c:pt>
                <c:pt idx="54">
                  <c:v>-2.0910999999999999E-2</c:v>
                </c:pt>
                <c:pt idx="55">
                  <c:v>-2.0469999999999999E-2</c:v>
                </c:pt>
                <c:pt idx="56">
                  <c:v>-2.0029999999999999E-2</c:v>
                </c:pt>
                <c:pt idx="57">
                  <c:v>-1.959E-2</c:v>
                </c:pt>
                <c:pt idx="58">
                  <c:v>-1.915E-2</c:v>
                </c:pt>
                <c:pt idx="59">
                  <c:v>-1.8710999999999998E-2</c:v>
                </c:pt>
                <c:pt idx="60">
                  <c:v>-1.8272E-2</c:v>
                </c:pt>
                <c:pt idx="61">
                  <c:v>-1.7833000000000002E-2</c:v>
                </c:pt>
                <c:pt idx="62">
                  <c:v>-1.7395000000000001E-2</c:v>
                </c:pt>
                <c:pt idx="63">
                  <c:v>-1.6957E-2</c:v>
                </c:pt>
                <c:pt idx="64">
                  <c:v>-1.652E-2</c:v>
                </c:pt>
                <c:pt idx="65">
                  <c:v>-1.6083E-2</c:v>
                </c:pt>
                <c:pt idx="66">
                  <c:v>-1.5646E-2</c:v>
                </c:pt>
                <c:pt idx="67">
                  <c:v>-1.521E-2</c:v>
                </c:pt>
                <c:pt idx="68">
                  <c:v>-1.4774000000000001E-2</c:v>
                </c:pt>
                <c:pt idx="69">
                  <c:v>-1.4338999999999999E-2</c:v>
                </c:pt>
                <c:pt idx="70">
                  <c:v>-1.3904E-2</c:v>
                </c:pt>
                <c:pt idx="71">
                  <c:v>-1.3469999999999999E-2</c:v>
                </c:pt>
                <c:pt idx="72">
                  <c:v>-1.3036000000000001E-2</c:v>
                </c:pt>
                <c:pt idx="73">
                  <c:v>-1.2602E-2</c:v>
                </c:pt>
                <c:pt idx="74">
                  <c:v>-1.2168999999999999E-2</c:v>
                </c:pt>
                <c:pt idx="75">
                  <c:v>-1.1736E-2</c:v>
                </c:pt>
                <c:pt idx="76">
                  <c:v>-1.1304E-2</c:v>
                </c:pt>
                <c:pt idx="77">
                  <c:v>-1.0872E-2</c:v>
                </c:pt>
                <c:pt idx="78">
                  <c:v>-1.044E-2</c:v>
                </c:pt>
                <c:pt idx="79">
                  <c:v>-1.0009000000000001E-2</c:v>
                </c:pt>
                <c:pt idx="80">
                  <c:v>-9.5779999999999997E-3</c:v>
                </c:pt>
                <c:pt idx="81">
                  <c:v>-9.1479999999999999E-3</c:v>
                </c:pt>
                <c:pt idx="82">
                  <c:v>-8.7170000000000008E-3</c:v>
                </c:pt>
                <c:pt idx="83">
                  <c:v>-8.2880000000000002E-3</c:v>
                </c:pt>
                <c:pt idx="84">
                  <c:v>-7.8580000000000004E-3</c:v>
                </c:pt>
                <c:pt idx="85">
                  <c:v>-7.4289999999999998E-3</c:v>
                </c:pt>
                <c:pt idx="86">
                  <c:v>-7.0000000000000001E-3</c:v>
                </c:pt>
                <c:pt idx="87">
                  <c:v>-6.5719999999999997E-3</c:v>
                </c:pt>
                <c:pt idx="88">
                  <c:v>-6.1440000000000002E-3</c:v>
                </c:pt>
                <c:pt idx="89">
                  <c:v>-5.7159999999999997E-3</c:v>
                </c:pt>
                <c:pt idx="90">
                  <c:v>-5.2880000000000002E-3</c:v>
                </c:pt>
                <c:pt idx="91">
                  <c:v>-4.8609999999999999E-3</c:v>
                </c:pt>
                <c:pt idx="92">
                  <c:v>-4.4339999999999996E-3</c:v>
                </c:pt>
                <c:pt idx="93">
                  <c:v>-4.0070000000000001E-3</c:v>
                </c:pt>
                <c:pt idx="94">
                  <c:v>-3.5799999999999998E-3</c:v>
                </c:pt>
                <c:pt idx="95">
                  <c:v>-3.153E-3</c:v>
                </c:pt>
                <c:pt idx="96">
                  <c:v>-2.7269999999999998E-3</c:v>
                </c:pt>
                <c:pt idx="97">
                  <c:v>-2.3E-3</c:v>
                </c:pt>
                <c:pt idx="98">
                  <c:v>-1.874E-3</c:v>
                </c:pt>
                <c:pt idx="99">
                  <c:v>-1.4480000000000001E-3</c:v>
                </c:pt>
                <c:pt idx="100">
                  <c:v>-1.0219999999999999E-3</c:v>
                </c:pt>
                <c:pt idx="101">
                  <c:v>-5.9500000000000004E-4</c:v>
                </c:pt>
                <c:pt idx="102">
                  <c:v>-1.6899999999999999E-4</c:v>
                </c:pt>
                <c:pt idx="103">
                  <c:v>2.5700000000000001E-4</c:v>
                </c:pt>
                <c:pt idx="104">
                  <c:v>6.8300000000000001E-4</c:v>
                </c:pt>
                <c:pt idx="105">
                  <c:v>1.109E-3</c:v>
                </c:pt>
                <c:pt idx="106">
                  <c:v>1.5349999999999999E-3</c:v>
                </c:pt>
                <c:pt idx="107">
                  <c:v>1.9610000000000001E-3</c:v>
                </c:pt>
                <c:pt idx="108">
                  <c:v>2.3869999999999998E-3</c:v>
                </c:pt>
                <c:pt idx="109">
                  <c:v>2.8140000000000001E-3</c:v>
                </c:pt>
                <c:pt idx="110">
                  <c:v>3.2399999999999998E-3</c:v>
                </c:pt>
                <c:pt idx="111">
                  <c:v>3.6670000000000001E-3</c:v>
                </c:pt>
                <c:pt idx="112">
                  <c:v>4.0940000000000004E-3</c:v>
                </c:pt>
                <c:pt idx="113">
                  <c:v>4.5209999999999998E-3</c:v>
                </c:pt>
                <c:pt idx="114">
                  <c:v>4.9480000000000001E-3</c:v>
                </c:pt>
                <c:pt idx="115">
                  <c:v>5.3759999999999997E-3</c:v>
                </c:pt>
                <c:pt idx="116">
                  <c:v>5.803E-3</c:v>
                </c:pt>
                <c:pt idx="117">
                  <c:v>6.2310000000000004E-3</c:v>
                </c:pt>
                <c:pt idx="118">
                  <c:v>6.6600000000000001E-3</c:v>
                </c:pt>
                <c:pt idx="119">
                  <c:v>7.0879999999999997E-3</c:v>
                </c:pt>
                <c:pt idx="120">
                  <c:v>7.5170000000000002E-3</c:v>
                </c:pt>
                <c:pt idx="121">
                  <c:v>7.9459999999999999E-3</c:v>
                </c:pt>
                <c:pt idx="122">
                  <c:v>8.3759999999999998E-3</c:v>
                </c:pt>
                <c:pt idx="123">
                  <c:v>8.8050000000000003E-3</c:v>
                </c:pt>
                <c:pt idx="124">
                  <c:v>9.2359999999999994E-3</c:v>
                </c:pt>
                <c:pt idx="125">
                  <c:v>9.6659999999999992E-3</c:v>
                </c:pt>
                <c:pt idx="126">
                  <c:v>1.0097E-2</c:v>
                </c:pt>
                <c:pt idx="127">
                  <c:v>1.0527999999999999E-2</c:v>
                </c:pt>
                <c:pt idx="128">
                  <c:v>1.0959999999999999E-2</c:v>
                </c:pt>
                <c:pt idx="129">
                  <c:v>1.1391999999999999E-2</c:v>
                </c:pt>
                <c:pt idx="130">
                  <c:v>1.1823999999999999E-2</c:v>
                </c:pt>
                <c:pt idx="131">
                  <c:v>1.2257000000000001E-2</c:v>
                </c:pt>
                <c:pt idx="132">
                  <c:v>1.2690999999999999E-2</c:v>
                </c:pt>
                <c:pt idx="133">
                  <c:v>1.3124E-2</c:v>
                </c:pt>
                <c:pt idx="134">
                  <c:v>1.3558000000000001E-2</c:v>
                </c:pt>
                <c:pt idx="135">
                  <c:v>1.3993E-2</c:v>
                </c:pt>
                <c:pt idx="136">
                  <c:v>1.4428E-2</c:v>
                </c:pt>
                <c:pt idx="137">
                  <c:v>1.4862999999999999E-2</c:v>
                </c:pt>
                <c:pt idx="138">
                  <c:v>1.5299E-2</c:v>
                </c:pt>
                <c:pt idx="139">
                  <c:v>1.5734999999999999E-2</c:v>
                </c:pt>
                <c:pt idx="140">
                  <c:v>1.6171999999999999E-2</c:v>
                </c:pt>
                <c:pt idx="141">
                  <c:v>1.6608999999999999E-2</c:v>
                </c:pt>
                <c:pt idx="142">
                  <c:v>1.7047E-2</c:v>
                </c:pt>
                <c:pt idx="143">
                  <c:v>1.7484E-2</c:v>
                </c:pt>
                <c:pt idx="144">
                  <c:v>1.7923000000000001E-2</c:v>
                </c:pt>
                <c:pt idx="145">
                  <c:v>1.8360999999999999E-2</c:v>
                </c:pt>
                <c:pt idx="146">
                  <c:v>1.8800000000000001E-2</c:v>
                </c:pt>
                <c:pt idx="147">
                  <c:v>1.924E-2</c:v>
                </c:pt>
                <c:pt idx="148">
                  <c:v>1.968E-2</c:v>
                </c:pt>
                <c:pt idx="149">
                  <c:v>2.0119999999999999E-2</c:v>
                </c:pt>
                <c:pt idx="150">
                  <c:v>2.0559999999999998E-2</c:v>
                </c:pt>
                <c:pt idx="151">
                  <c:v>2.1000999999999999E-2</c:v>
                </c:pt>
                <c:pt idx="152">
                  <c:v>2.1441999999999999E-2</c:v>
                </c:pt>
                <c:pt idx="153">
                  <c:v>2.1883E-2</c:v>
                </c:pt>
                <c:pt idx="154">
                  <c:v>2.2325000000000001E-2</c:v>
                </c:pt>
                <c:pt idx="155">
                  <c:v>2.2766999999999999E-2</c:v>
                </c:pt>
                <c:pt idx="156">
                  <c:v>2.3209E-2</c:v>
                </c:pt>
                <c:pt idx="157">
                  <c:v>2.3650999999999998E-2</c:v>
                </c:pt>
                <c:pt idx="158">
                  <c:v>2.4094000000000001E-2</c:v>
                </c:pt>
                <c:pt idx="159">
                  <c:v>2.4535999999999999E-2</c:v>
                </c:pt>
                <c:pt idx="160">
                  <c:v>2.4979000000000001E-2</c:v>
                </c:pt>
                <c:pt idx="161">
                  <c:v>2.5422E-2</c:v>
                </c:pt>
                <c:pt idx="162">
                  <c:v>2.5864999999999999E-2</c:v>
                </c:pt>
                <c:pt idx="163">
                  <c:v>2.6308000000000002E-2</c:v>
                </c:pt>
                <c:pt idx="164">
                  <c:v>2.6752000000000001E-2</c:v>
                </c:pt>
                <c:pt idx="165">
                  <c:v>2.7195E-2</c:v>
                </c:pt>
                <c:pt idx="166">
                  <c:v>2.7637999999999999E-2</c:v>
                </c:pt>
                <c:pt idx="167">
                  <c:v>2.8080999999999998E-2</c:v>
                </c:pt>
                <c:pt idx="168">
                  <c:v>2.8524000000000001E-2</c:v>
                </c:pt>
                <c:pt idx="169">
                  <c:v>2.8967E-2</c:v>
                </c:pt>
                <c:pt idx="170">
                  <c:v>2.9409999999999999E-2</c:v>
                </c:pt>
                <c:pt idx="171">
                  <c:v>2.9853000000000001E-2</c:v>
                </c:pt>
                <c:pt idx="172">
                  <c:v>3.0296E-2</c:v>
                </c:pt>
                <c:pt idx="173">
                  <c:v>3.0738000000000001E-2</c:v>
                </c:pt>
                <c:pt idx="174">
                  <c:v>3.1179999999999999E-2</c:v>
                </c:pt>
                <c:pt idx="175">
                  <c:v>3.1621999999999997E-2</c:v>
                </c:pt>
                <c:pt idx="176">
                  <c:v>3.2063000000000001E-2</c:v>
                </c:pt>
                <c:pt idx="177">
                  <c:v>3.2504999999999999E-2</c:v>
                </c:pt>
                <c:pt idx="178">
                  <c:v>3.2945000000000002E-2</c:v>
                </c:pt>
                <c:pt idx="179">
                  <c:v>3.3385999999999999E-2</c:v>
                </c:pt>
                <c:pt idx="180">
                  <c:v>3.3826000000000002E-2</c:v>
                </c:pt>
                <c:pt idx="181">
                  <c:v>3.4264999999999997E-2</c:v>
                </c:pt>
                <c:pt idx="182">
                  <c:v>3.4703999999999999E-2</c:v>
                </c:pt>
                <c:pt idx="183">
                  <c:v>3.5143000000000001E-2</c:v>
                </c:pt>
                <c:pt idx="184">
                  <c:v>3.5580000000000001E-2</c:v>
                </c:pt>
                <c:pt idx="185">
                  <c:v>3.6018000000000001E-2</c:v>
                </c:pt>
                <c:pt idx="186">
                  <c:v>3.6454E-2</c:v>
                </c:pt>
                <c:pt idx="187">
                  <c:v>3.6889999999999999E-2</c:v>
                </c:pt>
                <c:pt idx="188">
                  <c:v>3.7324999999999997E-2</c:v>
                </c:pt>
                <c:pt idx="189">
                  <c:v>3.7760000000000002E-2</c:v>
                </c:pt>
                <c:pt idx="190">
                  <c:v>3.8192999999999998E-2</c:v>
                </c:pt>
                <c:pt idx="191">
                  <c:v>3.8626000000000001E-2</c:v>
                </c:pt>
                <c:pt idx="192">
                  <c:v>3.9058000000000002E-2</c:v>
                </c:pt>
                <c:pt idx="193">
                  <c:v>3.9489000000000003E-2</c:v>
                </c:pt>
                <c:pt idx="194">
                  <c:v>3.9919000000000003E-2</c:v>
                </c:pt>
                <c:pt idx="195">
                  <c:v>4.0348000000000002E-2</c:v>
                </c:pt>
                <c:pt idx="196">
                  <c:v>4.0776E-2</c:v>
                </c:pt>
                <c:pt idx="197">
                  <c:v>4.1202999999999997E-2</c:v>
                </c:pt>
                <c:pt idx="198">
                  <c:v>4.1628999999999999E-2</c:v>
                </c:pt>
                <c:pt idx="199">
                  <c:v>4.2053E-2</c:v>
                </c:pt>
                <c:pt idx="200">
                  <c:v>4.2477000000000001E-2</c:v>
                </c:pt>
                <c:pt idx="201">
                  <c:v>4.2899E-2</c:v>
                </c:pt>
                <c:pt idx="202">
                  <c:v>4.3320999999999998E-2</c:v>
                </c:pt>
                <c:pt idx="203">
                  <c:v>4.3741000000000002E-2</c:v>
                </c:pt>
                <c:pt idx="204">
                  <c:v>4.4158999999999997E-2</c:v>
                </c:pt>
                <c:pt idx="205">
                  <c:v>4.4576999999999999E-2</c:v>
                </c:pt>
                <c:pt idx="206">
                  <c:v>4.4992999999999998E-2</c:v>
                </c:pt>
                <c:pt idx="207">
                  <c:v>4.5407000000000003E-2</c:v>
                </c:pt>
                <c:pt idx="208">
                  <c:v>4.5821000000000001E-2</c:v>
                </c:pt>
                <c:pt idx="209">
                  <c:v>4.6233000000000003E-2</c:v>
                </c:pt>
                <c:pt idx="210">
                  <c:v>4.6642999999999997E-2</c:v>
                </c:pt>
                <c:pt idx="211">
                  <c:v>4.7051999999999997E-2</c:v>
                </c:pt>
                <c:pt idx="212">
                  <c:v>4.7459000000000001E-2</c:v>
                </c:pt>
                <c:pt idx="213">
                  <c:v>4.7864999999999998E-2</c:v>
                </c:pt>
                <c:pt idx="214">
                  <c:v>4.8268999999999999E-2</c:v>
                </c:pt>
                <c:pt idx="215">
                  <c:v>4.8672E-2</c:v>
                </c:pt>
                <c:pt idx="217">
                  <c:v>-5.8000000000000003E-2</c:v>
                </c:pt>
                <c:pt idx="218">
                  <c:v>-5.7999000000000002E-2</c:v>
                </c:pt>
                <c:pt idx="219">
                  <c:v>-5.7995999999999999E-2</c:v>
                </c:pt>
                <c:pt idx="220">
                  <c:v>-5.799E-2</c:v>
                </c:pt>
                <c:pt idx="221">
                  <c:v>-5.7983E-2</c:v>
                </c:pt>
                <c:pt idx="222">
                  <c:v>-5.7972999999999997E-2</c:v>
                </c:pt>
                <c:pt idx="223">
                  <c:v>-5.7960999999999999E-2</c:v>
                </c:pt>
                <c:pt idx="224">
                  <c:v>-5.7946999999999999E-2</c:v>
                </c:pt>
                <c:pt idx="225">
                  <c:v>-5.7931000000000003E-2</c:v>
                </c:pt>
                <c:pt idx="226">
                  <c:v>-5.7912999999999999E-2</c:v>
                </c:pt>
                <c:pt idx="227">
                  <c:v>-5.7891999999999999E-2</c:v>
                </c:pt>
                <c:pt idx="228">
                  <c:v>-5.7869999999999998E-2</c:v>
                </c:pt>
                <c:pt idx="229">
                  <c:v>-5.7845000000000001E-2</c:v>
                </c:pt>
                <c:pt idx="230">
                  <c:v>-5.7818000000000001E-2</c:v>
                </c:pt>
                <c:pt idx="231">
                  <c:v>-5.7789E-2</c:v>
                </c:pt>
                <c:pt idx="232">
                  <c:v>-5.7757999999999997E-2</c:v>
                </c:pt>
                <c:pt idx="233">
                  <c:v>-5.7723999999999998E-2</c:v>
                </c:pt>
                <c:pt idx="234">
                  <c:v>-5.7688999999999997E-2</c:v>
                </c:pt>
                <c:pt idx="235">
                  <c:v>-5.7651000000000001E-2</c:v>
                </c:pt>
                <c:pt idx="236">
                  <c:v>-5.7611000000000002E-2</c:v>
                </c:pt>
                <c:pt idx="237">
                  <c:v>-5.7569000000000002E-2</c:v>
                </c:pt>
                <c:pt idx="238">
                  <c:v>-5.7525E-2</c:v>
                </c:pt>
                <c:pt idx="239">
                  <c:v>-5.7479000000000002E-2</c:v>
                </c:pt>
                <c:pt idx="240">
                  <c:v>-5.7431000000000003E-2</c:v>
                </c:pt>
                <c:pt idx="241">
                  <c:v>-5.738E-2</c:v>
                </c:pt>
                <c:pt idx="242">
                  <c:v>-5.7327999999999997E-2</c:v>
                </c:pt>
                <c:pt idx="243">
                  <c:v>-5.7272999999999998E-2</c:v>
                </c:pt>
                <c:pt idx="244">
                  <c:v>-5.7216000000000003E-2</c:v>
                </c:pt>
                <c:pt idx="245">
                  <c:v>-5.7156999999999999E-2</c:v>
                </c:pt>
                <c:pt idx="246">
                  <c:v>-5.7096000000000001E-2</c:v>
                </c:pt>
                <c:pt idx="247">
                  <c:v>-5.7033E-2</c:v>
                </c:pt>
                <c:pt idx="248">
                  <c:v>-5.6967999999999998E-2</c:v>
                </c:pt>
                <c:pt idx="249">
                  <c:v>-5.6899999999999999E-2</c:v>
                </c:pt>
                <c:pt idx="250">
                  <c:v>-5.6831E-2</c:v>
                </c:pt>
                <c:pt idx="251">
                  <c:v>-5.6758999999999997E-2</c:v>
                </c:pt>
                <c:pt idx="252">
                  <c:v>-5.6684999999999999E-2</c:v>
                </c:pt>
                <c:pt idx="253">
                  <c:v>-5.6610000000000001E-2</c:v>
                </c:pt>
                <c:pt idx="254">
                  <c:v>-5.6531999999999999E-2</c:v>
                </c:pt>
                <c:pt idx="255">
                  <c:v>-5.6452000000000002E-2</c:v>
                </c:pt>
                <c:pt idx="256">
                  <c:v>-5.6369000000000002E-2</c:v>
                </c:pt>
                <c:pt idx="257">
                  <c:v>-5.6285000000000002E-2</c:v>
                </c:pt>
                <c:pt idx="258">
                  <c:v>-5.6198999999999999E-2</c:v>
                </c:pt>
                <c:pt idx="259">
                  <c:v>-5.6111000000000001E-2</c:v>
                </c:pt>
                <c:pt idx="260">
                  <c:v>-5.602E-2</c:v>
                </c:pt>
                <c:pt idx="261">
                  <c:v>-5.5927999999999999E-2</c:v>
                </c:pt>
                <c:pt idx="262">
                  <c:v>-5.5833000000000001E-2</c:v>
                </c:pt>
                <c:pt idx="263">
                  <c:v>-5.5736000000000001E-2</c:v>
                </c:pt>
                <c:pt idx="264">
                  <c:v>-5.5638E-2</c:v>
                </c:pt>
                <c:pt idx="265">
                  <c:v>-5.5537000000000003E-2</c:v>
                </c:pt>
                <c:pt idx="266">
                  <c:v>-5.5433999999999997E-2</c:v>
                </c:pt>
                <c:pt idx="267">
                  <c:v>-5.5329000000000003E-2</c:v>
                </c:pt>
                <c:pt idx="268">
                  <c:v>-5.5223000000000001E-2</c:v>
                </c:pt>
                <c:pt idx="269">
                  <c:v>-5.5114000000000003E-2</c:v>
                </c:pt>
                <c:pt idx="270">
                  <c:v>-5.5003000000000003E-2</c:v>
                </c:pt>
                <c:pt idx="271">
                  <c:v>-5.4890000000000001E-2</c:v>
                </c:pt>
                <c:pt idx="272">
                  <c:v>-5.4774999999999997E-2</c:v>
                </c:pt>
                <c:pt idx="273">
                  <c:v>-5.4657999999999998E-2</c:v>
                </c:pt>
                <c:pt idx="274">
                  <c:v>-5.4538999999999997E-2</c:v>
                </c:pt>
                <c:pt idx="275">
                  <c:v>-5.4418000000000001E-2</c:v>
                </c:pt>
                <c:pt idx="276">
                  <c:v>-5.4295000000000003E-2</c:v>
                </c:pt>
                <c:pt idx="277">
                  <c:v>-5.4170000000000003E-2</c:v>
                </c:pt>
                <c:pt idx="278">
                  <c:v>-5.4043000000000001E-2</c:v>
                </c:pt>
                <c:pt idx="279">
                  <c:v>-5.3914999999999998E-2</c:v>
                </c:pt>
                <c:pt idx="280">
                  <c:v>-5.3783999999999998E-2</c:v>
                </c:pt>
                <c:pt idx="281">
                  <c:v>-5.3650999999999997E-2</c:v>
                </c:pt>
                <c:pt idx="282">
                  <c:v>-5.3516000000000001E-2</c:v>
                </c:pt>
                <c:pt idx="283">
                  <c:v>-5.3379000000000003E-2</c:v>
                </c:pt>
                <c:pt idx="284">
                  <c:v>-5.3240999999999997E-2</c:v>
                </c:pt>
                <c:pt idx="285">
                  <c:v>-5.3100000000000001E-2</c:v>
                </c:pt>
                <c:pt idx="286">
                  <c:v>-5.2957999999999998E-2</c:v>
                </c:pt>
                <c:pt idx="287">
                  <c:v>-5.2814E-2</c:v>
                </c:pt>
                <c:pt idx="288">
                  <c:v>-5.2666999999999999E-2</c:v>
                </c:pt>
                <c:pt idx="289">
                  <c:v>-5.2519000000000003E-2</c:v>
                </c:pt>
                <c:pt idx="290">
                  <c:v>-5.2368999999999999E-2</c:v>
                </c:pt>
                <c:pt idx="291">
                  <c:v>-5.2217E-2</c:v>
                </c:pt>
                <c:pt idx="292">
                  <c:v>-5.2062999999999998E-2</c:v>
                </c:pt>
                <c:pt idx="293">
                  <c:v>-5.1908000000000003E-2</c:v>
                </c:pt>
                <c:pt idx="294">
                  <c:v>-5.1749999999999997E-2</c:v>
                </c:pt>
                <c:pt idx="295">
                  <c:v>-5.1590999999999998E-2</c:v>
                </c:pt>
                <c:pt idx="296">
                  <c:v>-5.1429000000000002E-2</c:v>
                </c:pt>
                <c:pt idx="297">
                  <c:v>-5.1265999999999999E-2</c:v>
                </c:pt>
                <c:pt idx="298">
                  <c:v>-5.1102000000000002E-2</c:v>
                </c:pt>
                <c:pt idx="299">
                  <c:v>-5.0935000000000001E-2</c:v>
                </c:pt>
                <c:pt idx="300">
                  <c:v>-5.0767E-2</c:v>
                </c:pt>
                <c:pt idx="301">
                  <c:v>-5.0596000000000002E-2</c:v>
                </c:pt>
                <c:pt idx="302">
                  <c:v>-5.0423999999999997E-2</c:v>
                </c:pt>
                <c:pt idx="303">
                  <c:v>-5.0250999999999997E-2</c:v>
                </c:pt>
                <c:pt idx="304">
                  <c:v>-5.0075000000000001E-2</c:v>
                </c:pt>
                <c:pt idx="305">
                  <c:v>-4.9897999999999998E-2</c:v>
                </c:pt>
                <c:pt idx="306">
                  <c:v>-4.9718999999999999E-2</c:v>
                </c:pt>
                <c:pt idx="307">
                  <c:v>-4.9537999999999999E-2</c:v>
                </c:pt>
                <c:pt idx="308">
                  <c:v>-4.9355999999999997E-2</c:v>
                </c:pt>
                <c:pt idx="309">
                  <c:v>-4.9172E-2</c:v>
                </c:pt>
                <c:pt idx="310">
                  <c:v>-4.8986000000000002E-2</c:v>
                </c:pt>
                <c:pt idx="311">
                  <c:v>-4.8798000000000001E-2</c:v>
                </c:pt>
                <c:pt idx="312">
                  <c:v>-4.8608999999999999E-2</c:v>
                </c:pt>
                <c:pt idx="313">
                  <c:v>-4.8418000000000003E-2</c:v>
                </c:pt>
                <c:pt idx="314">
                  <c:v>-4.8225999999999998E-2</c:v>
                </c:pt>
                <c:pt idx="315">
                  <c:v>-4.8031999999999998E-2</c:v>
                </c:pt>
                <c:pt idx="316">
                  <c:v>-4.7835999999999997E-2</c:v>
                </c:pt>
                <c:pt idx="317">
                  <c:v>-4.7639000000000001E-2</c:v>
                </c:pt>
                <c:pt idx="318">
                  <c:v>-4.7440000000000003E-2</c:v>
                </c:pt>
                <c:pt idx="319">
                  <c:v>-4.7239999999999997E-2</c:v>
                </c:pt>
                <c:pt idx="320">
                  <c:v>-4.7038000000000003E-2</c:v>
                </c:pt>
                <c:pt idx="321">
                  <c:v>-4.6835000000000002E-2</c:v>
                </c:pt>
                <c:pt idx="322">
                  <c:v>-4.6629999999999998E-2</c:v>
                </c:pt>
                <c:pt idx="323">
                  <c:v>-4.6422999999999999E-2</c:v>
                </c:pt>
                <c:pt idx="324">
                  <c:v>-4.6214999999999999E-2</c:v>
                </c:pt>
                <c:pt idx="325">
                  <c:v>-4.6005999999999998E-2</c:v>
                </c:pt>
                <c:pt idx="326">
                  <c:v>-4.5795000000000002E-2</c:v>
                </c:pt>
                <c:pt idx="327">
                  <c:v>-4.5581999999999998E-2</c:v>
                </c:pt>
                <c:pt idx="328">
                  <c:v>-4.5369E-2</c:v>
                </c:pt>
                <c:pt idx="329">
                  <c:v>-4.5152999999999999E-2</c:v>
                </c:pt>
                <c:pt idx="330">
                  <c:v>-4.4936999999999998E-2</c:v>
                </c:pt>
                <c:pt idx="331">
                  <c:v>-4.4719000000000002E-2</c:v>
                </c:pt>
                <c:pt idx="332">
                  <c:v>-4.4498999999999997E-2</c:v>
                </c:pt>
                <c:pt idx="333">
                  <c:v>-4.4277999999999998E-2</c:v>
                </c:pt>
                <c:pt idx="334">
                  <c:v>-4.4055999999999998E-2</c:v>
                </c:pt>
                <c:pt idx="335">
                  <c:v>-4.3832999999999997E-2</c:v>
                </c:pt>
                <c:pt idx="336">
                  <c:v>-4.3608000000000001E-2</c:v>
                </c:pt>
                <c:pt idx="337">
                  <c:v>-4.3381999999999997E-2</c:v>
                </c:pt>
                <c:pt idx="338">
                  <c:v>-4.3154999999999999E-2</c:v>
                </c:pt>
                <c:pt idx="339">
                  <c:v>-4.2925999999999999E-2</c:v>
                </c:pt>
                <c:pt idx="340">
                  <c:v>-4.2696999999999999E-2</c:v>
                </c:pt>
                <c:pt idx="341">
                  <c:v>-4.2465999999999997E-2</c:v>
                </c:pt>
                <c:pt idx="342">
                  <c:v>-4.2233E-2</c:v>
                </c:pt>
                <c:pt idx="343">
                  <c:v>-4.2000000000000003E-2</c:v>
                </c:pt>
                <c:pt idx="344">
                  <c:v>-4.1764999999999997E-2</c:v>
                </c:pt>
                <c:pt idx="345">
                  <c:v>-4.1529999999999997E-2</c:v>
                </c:pt>
                <c:pt idx="346">
                  <c:v>-4.1293000000000003E-2</c:v>
                </c:pt>
                <c:pt idx="347">
                  <c:v>-4.1055000000000001E-2</c:v>
                </c:pt>
                <c:pt idx="348">
                  <c:v>-4.0815999999999998E-2</c:v>
                </c:pt>
                <c:pt idx="349">
                  <c:v>-4.0576000000000001E-2</c:v>
                </c:pt>
                <c:pt idx="350">
                  <c:v>-4.0335000000000003E-2</c:v>
                </c:pt>
                <c:pt idx="351">
                  <c:v>-4.0092999999999997E-2</c:v>
                </c:pt>
                <c:pt idx="352">
                  <c:v>-3.9849999999999997E-2</c:v>
                </c:pt>
                <c:pt idx="353">
                  <c:v>-3.9605000000000001E-2</c:v>
                </c:pt>
                <c:pt idx="354">
                  <c:v>-3.9359999999999999E-2</c:v>
                </c:pt>
                <c:pt idx="355">
                  <c:v>-3.9114000000000003E-2</c:v>
                </c:pt>
                <c:pt idx="356">
                  <c:v>-3.8866999999999999E-2</c:v>
                </c:pt>
                <c:pt idx="357">
                  <c:v>-3.8619000000000001E-2</c:v>
                </c:pt>
                <c:pt idx="358">
                  <c:v>-3.8371000000000002E-2</c:v>
                </c:pt>
                <c:pt idx="359">
                  <c:v>-3.8121000000000002E-2</c:v>
                </c:pt>
                <c:pt idx="360">
                  <c:v>-3.7870000000000001E-2</c:v>
                </c:pt>
                <c:pt idx="361">
                  <c:v>-3.7619E-2</c:v>
                </c:pt>
                <c:pt idx="362">
                  <c:v>-3.7366999999999997E-2</c:v>
                </c:pt>
                <c:pt idx="363">
                  <c:v>-3.7114000000000001E-2</c:v>
                </c:pt>
                <c:pt idx="364">
                  <c:v>-3.6859999999999997E-2</c:v>
                </c:pt>
                <c:pt idx="365">
                  <c:v>-3.6606E-2</c:v>
                </c:pt>
                <c:pt idx="366">
                  <c:v>-3.6351000000000001E-2</c:v>
                </c:pt>
                <c:pt idx="367">
                  <c:v>-3.6095000000000002E-2</c:v>
                </c:pt>
                <c:pt idx="368">
                  <c:v>-3.5838000000000002E-2</c:v>
                </c:pt>
                <c:pt idx="369">
                  <c:v>-3.5581000000000002E-2</c:v>
                </c:pt>
                <c:pt idx="370">
                  <c:v>-3.5323E-2</c:v>
                </c:pt>
                <c:pt idx="371">
                  <c:v>-3.5064999999999999E-2</c:v>
                </c:pt>
                <c:pt idx="372">
                  <c:v>-3.4805000000000003E-2</c:v>
                </c:pt>
                <c:pt idx="373">
                  <c:v>-3.4546E-2</c:v>
                </c:pt>
                <c:pt idx="374">
                  <c:v>-3.4285999999999997E-2</c:v>
                </c:pt>
                <c:pt idx="375">
                  <c:v>-3.4025E-2</c:v>
                </c:pt>
                <c:pt idx="376">
                  <c:v>-3.3763000000000001E-2</c:v>
                </c:pt>
                <c:pt idx="377">
                  <c:v>-3.3501999999999997E-2</c:v>
                </c:pt>
                <c:pt idx="378">
                  <c:v>-3.3238999999999998E-2</c:v>
                </c:pt>
                <c:pt idx="379">
                  <c:v>-3.2976999999999999E-2</c:v>
                </c:pt>
                <c:pt idx="380">
                  <c:v>-3.2714E-2</c:v>
                </c:pt>
                <c:pt idx="381">
                  <c:v>-3.245E-2</c:v>
                </c:pt>
                <c:pt idx="382">
                  <c:v>-3.2185999999999999E-2</c:v>
                </c:pt>
                <c:pt idx="383">
                  <c:v>-3.1921999999999999E-2</c:v>
                </c:pt>
                <c:pt idx="384">
                  <c:v>-3.1656999999999998E-2</c:v>
                </c:pt>
                <c:pt idx="385">
                  <c:v>-3.1392000000000003E-2</c:v>
                </c:pt>
                <c:pt idx="386">
                  <c:v>-3.1126999999999998E-2</c:v>
                </c:pt>
                <c:pt idx="387">
                  <c:v>-3.0861E-2</c:v>
                </c:pt>
                <c:pt idx="388">
                  <c:v>-3.0595000000000001E-2</c:v>
                </c:pt>
                <c:pt idx="389">
                  <c:v>-3.0328999999999998E-2</c:v>
                </c:pt>
                <c:pt idx="390">
                  <c:v>-3.0062999999999999E-2</c:v>
                </c:pt>
                <c:pt idx="391">
                  <c:v>-2.9796E-2</c:v>
                </c:pt>
                <c:pt idx="392">
                  <c:v>-2.9529E-2</c:v>
                </c:pt>
                <c:pt idx="393">
                  <c:v>-2.9263000000000001E-2</c:v>
                </c:pt>
                <c:pt idx="394">
                  <c:v>-2.8995E-2</c:v>
                </c:pt>
                <c:pt idx="395">
                  <c:v>-2.8728E-2</c:v>
                </c:pt>
                <c:pt idx="396">
                  <c:v>-2.8461E-2</c:v>
                </c:pt>
                <c:pt idx="397">
                  <c:v>-2.8192999999999999E-2</c:v>
                </c:pt>
                <c:pt idx="398">
                  <c:v>-2.7925999999999999E-2</c:v>
                </c:pt>
                <c:pt idx="399">
                  <c:v>-2.7657999999999999E-2</c:v>
                </c:pt>
                <c:pt idx="400">
                  <c:v>-2.7390999999999999E-2</c:v>
                </c:pt>
                <c:pt idx="401">
                  <c:v>-2.7123000000000001E-2</c:v>
                </c:pt>
                <c:pt idx="402">
                  <c:v>-2.6855E-2</c:v>
                </c:pt>
                <c:pt idx="403">
                  <c:v>-2.6588000000000001E-2</c:v>
                </c:pt>
                <c:pt idx="404">
                  <c:v>-2.632E-2</c:v>
                </c:pt>
                <c:pt idx="405">
                  <c:v>-2.6053E-2</c:v>
                </c:pt>
                <c:pt idx="406">
                  <c:v>-2.5784999999999999E-2</c:v>
                </c:pt>
                <c:pt idx="407">
                  <c:v>-2.5517999999999999E-2</c:v>
                </c:pt>
                <c:pt idx="408">
                  <c:v>-2.5250000000000002E-2</c:v>
                </c:pt>
                <c:pt idx="409">
                  <c:v>-2.4983000000000002E-2</c:v>
                </c:pt>
                <c:pt idx="410">
                  <c:v>-2.4715999999999998E-2</c:v>
                </c:pt>
                <c:pt idx="411">
                  <c:v>-2.4448999999999999E-2</c:v>
                </c:pt>
                <c:pt idx="412">
                  <c:v>-2.4181999999999999E-2</c:v>
                </c:pt>
                <c:pt idx="413">
                  <c:v>-2.3914999999999999E-2</c:v>
                </c:pt>
                <c:pt idx="414">
                  <c:v>-2.3649E-2</c:v>
                </c:pt>
                <c:pt idx="415">
                  <c:v>-2.3383000000000001E-2</c:v>
                </c:pt>
                <c:pt idx="416">
                  <c:v>-2.3116999999999999E-2</c:v>
                </c:pt>
                <c:pt idx="417">
                  <c:v>-2.2851E-2</c:v>
                </c:pt>
                <c:pt idx="418">
                  <c:v>-2.2585000000000001E-2</c:v>
                </c:pt>
                <c:pt idx="419">
                  <c:v>-2.232E-2</c:v>
                </c:pt>
                <c:pt idx="420">
                  <c:v>-2.2054000000000001E-2</c:v>
                </c:pt>
                <c:pt idx="421">
                  <c:v>-2.1788999999999999E-2</c:v>
                </c:pt>
                <c:pt idx="422">
                  <c:v>-2.1524999999999999E-2</c:v>
                </c:pt>
                <c:pt idx="423">
                  <c:v>-2.1260000000000001E-2</c:v>
                </c:pt>
                <c:pt idx="424">
                  <c:v>-2.0996000000000001E-2</c:v>
                </c:pt>
                <c:pt idx="425">
                  <c:v>-2.0733000000000001E-2</c:v>
                </c:pt>
                <c:pt idx="426">
                  <c:v>-2.0469000000000001E-2</c:v>
                </c:pt>
                <c:pt idx="427">
                  <c:v>-2.0205999999999998E-2</c:v>
                </c:pt>
                <c:pt idx="428">
                  <c:v>-1.9942999999999999E-2</c:v>
                </c:pt>
                <c:pt idx="429">
                  <c:v>-1.9681000000000001E-2</c:v>
                </c:pt>
                <c:pt idx="430">
                  <c:v>-1.9418999999999999E-2</c:v>
                </c:pt>
                <c:pt idx="431">
                  <c:v>-1.9157E-2</c:v>
                </c:pt>
                <c:pt idx="432">
                  <c:v>-1.8896E-2</c:v>
                </c:pt>
                <c:pt idx="433">
                  <c:v>-1.8634999999999999E-2</c:v>
                </c:pt>
                <c:pt idx="434">
                  <c:v>-1.8374000000000001E-2</c:v>
                </c:pt>
                <c:pt idx="435">
                  <c:v>-1.8114000000000002E-2</c:v>
                </c:pt>
                <c:pt idx="436">
                  <c:v>-1.7853999999999998E-2</c:v>
                </c:pt>
                <c:pt idx="437">
                  <c:v>-1.7595E-2</c:v>
                </c:pt>
                <c:pt idx="438">
                  <c:v>-1.7336000000000001E-2</c:v>
                </c:pt>
                <c:pt idx="439">
                  <c:v>-1.7076999999999998E-2</c:v>
                </c:pt>
                <c:pt idx="440">
                  <c:v>-1.6819000000000001E-2</c:v>
                </c:pt>
                <c:pt idx="441">
                  <c:v>-1.6560999999999999E-2</c:v>
                </c:pt>
                <c:pt idx="442">
                  <c:v>-1.6303000000000002E-2</c:v>
                </c:pt>
                <c:pt idx="443">
                  <c:v>-1.6046000000000001E-2</c:v>
                </c:pt>
                <c:pt idx="444">
                  <c:v>-1.5789999999999998E-2</c:v>
                </c:pt>
                <c:pt idx="445">
                  <c:v>-1.5533999999999999E-2</c:v>
                </c:pt>
                <c:pt idx="446">
                  <c:v>-1.5278E-2</c:v>
                </c:pt>
                <c:pt idx="447">
                  <c:v>-1.5023E-2</c:v>
                </c:pt>
                <c:pt idx="448">
                  <c:v>-1.4768E-2</c:v>
                </c:pt>
                <c:pt idx="449">
                  <c:v>-1.4513E-2</c:v>
                </c:pt>
                <c:pt idx="450">
                  <c:v>-1.4259000000000001E-2</c:v>
                </c:pt>
                <c:pt idx="451">
                  <c:v>-1.4005999999999999E-2</c:v>
                </c:pt>
                <c:pt idx="452">
                  <c:v>-1.3752E-2</c:v>
                </c:pt>
                <c:pt idx="453">
                  <c:v>-1.35E-2</c:v>
                </c:pt>
                <c:pt idx="454">
                  <c:v>-1.3247E-2</c:v>
                </c:pt>
                <c:pt idx="455">
                  <c:v>-1.2995E-2</c:v>
                </c:pt>
                <c:pt idx="456">
                  <c:v>-1.2744E-2</c:v>
                </c:pt>
                <c:pt idx="457">
                  <c:v>-1.2493000000000001E-2</c:v>
                </c:pt>
                <c:pt idx="458">
                  <c:v>-1.2241999999999999E-2</c:v>
                </c:pt>
                <c:pt idx="459">
                  <c:v>-1.1991999999999999E-2</c:v>
                </c:pt>
                <c:pt idx="460">
                  <c:v>-1.1742000000000001E-2</c:v>
                </c:pt>
                <c:pt idx="461">
                  <c:v>-1.1492E-2</c:v>
                </c:pt>
                <c:pt idx="462">
                  <c:v>-1.1243E-2</c:v>
                </c:pt>
                <c:pt idx="463">
                  <c:v>-1.0995E-2</c:v>
                </c:pt>
                <c:pt idx="464">
                  <c:v>-1.0746E-2</c:v>
                </c:pt>
                <c:pt idx="465">
                  <c:v>-1.0499E-2</c:v>
                </c:pt>
                <c:pt idx="466">
                  <c:v>-1.0251E-2</c:v>
                </c:pt>
                <c:pt idx="467">
                  <c:v>-1.0004000000000001E-2</c:v>
                </c:pt>
                <c:pt idx="468">
                  <c:v>-9.757E-3</c:v>
                </c:pt>
                <c:pt idx="469">
                  <c:v>-9.5110000000000004E-3</c:v>
                </c:pt>
                <c:pt idx="470">
                  <c:v>-9.2650000000000007E-3</c:v>
                </c:pt>
                <c:pt idx="471">
                  <c:v>-9.0189999999999992E-3</c:v>
                </c:pt>
                <c:pt idx="472">
                  <c:v>-8.7740000000000005E-3</c:v>
                </c:pt>
                <c:pt idx="473">
                  <c:v>-8.5290000000000001E-3</c:v>
                </c:pt>
                <c:pt idx="474">
                  <c:v>-8.2850000000000007E-3</c:v>
                </c:pt>
                <c:pt idx="475">
                  <c:v>-8.0400000000000003E-3</c:v>
                </c:pt>
                <c:pt idx="476">
                  <c:v>-7.796E-3</c:v>
                </c:pt>
                <c:pt idx="477">
                  <c:v>-7.5529999999999998E-3</c:v>
                </c:pt>
                <c:pt idx="478">
                  <c:v>-7.3090000000000004E-3</c:v>
                </c:pt>
                <c:pt idx="479">
                  <c:v>-7.0670000000000004E-3</c:v>
                </c:pt>
                <c:pt idx="480">
                  <c:v>-6.8240000000000002E-3</c:v>
                </c:pt>
                <c:pt idx="481">
                  <c:v>-6.581E-3</c:v>
                </c:pt>
                <c:pt idx="482">
                  <c:v>-6.339E-3</c:v>
                </c:pt>
                <c:pt idx="483">
                  <c:v>-6.097E-3</c:v>
                </c:pt>
                <c:pt idx="484">
                  <c:v>-5.8560000000000001E-3</c:v>
                </c:pt>
                <c:pt idx="485">
                  <c:v>-5.6140000000000001E-3</c:v>
                </c:pt>
                <c:pt idx="486">
                  <c:v>-5.3730000000000002E-3</c:v>
                </c:pt>
                <c:pt idx="487">
                  <c:v>-5.1320000000000003E-3</c:v>
                </c:pt>
                <c:pt idx="488">
                  <c:v>-4.8919999999999996E-3</c:v>
                </c:pt>
                <c:pt idx="489">
                  <c:v>-4.6509999999999998E-3</c:v>
                </c:pt>
                <c:pt idx="490">
                  <c:v>-4.411E-3</c:v>
                </c:pt>
                <c:pt idx="491">
                  <c:v>-4.1710000000000002E-3</c:v>
                </c:pt>
                <c:pt idx="492">
                  <c:v>-3.9309999999999996E-3</c:v>
                </c:pt>
                <c:pt idx="493">
                  <c:v>-3.692E-3</c:v>
                </c:pt>
                <c:pt idx="494">
                  <c:v>-3.4520000000000002E-3</c:v>
                </c:pt>
                <c:pt idx="495">
                  <c:v>-3.2130000000000001E-3</c:v>
                </c:pt>
                <c:pt idx="496">
                  <c:v>-2.9729999999999999E-3</c:v>
                </c:pt>
                <c:pt idx="497">
                  <c:v>-2.7339999999999999E-3</c:v>
                </c:pt>
                <c:pt idx="498">
                  <c:v>-2.4949999999999998E-3</c:v>
                </c:pt>
                <c:pt idx="499">
                  <c:v>-2.2569999999999999E-3</c:v>
                </c:pt>
                <c:pt idx="500">
                  <c:v>-2.0179999999999998E-3</c:v>
                </c:pt>
                <c:pt idx="501">
                  <c:v>-1.779E-3</c:v>
                </c:pt>
                <c:pt idx="502">
                  <c:v>-1.5410000000000001E-3</c:v>
                </c:pt>
                <c:pt idx="503">
                  <c:v>-1.302E-3</c:v>
                </c:pt>
                <c:pt idx="504">
                  <c:v>-1.0640000000000001E-3</c:v>
                </c:pt>
                <c:pt idx="505">
                  <c:v>-8.25E-4</c:v>
                </c:pt>
                <c:pt idx="506">
                  <c:v>-5.8699999999999996E-4</c:v>
                </c:pt>
                <c:pt idx="507">
                  <c:v>-3.4900000000000003E-4</c:v>
                </c:pt>
                <c:pt idx="508">
                  <c:v>-1.11E-4</c:v>
                </c:pt>
                <c:pt idx="509">
                  <c:v>1.2799999999999999E-4</c:v>
                </c:pt>
                <c:pt idx="510">
                  <c:v>3.6600000000000001E-4</c:v>
                </c:pt>
                <c:pt idx="511">
                  <c:v>6.0400000000000004E-4</c:v>
                </c:pt>
                <c:pt idx="512">
                  <c:v>8.43E-4</c:v>
                </c:pt>
                <c:pt idx="513">
                  <c:v>1.0809999999999999E-3</c:v>
                </c:pt>
                <c:pt idx="514">
                  <c:v>1.3190000000000001E-3</c:v>
                </c:pt>
                <c:pt idx="515">
                  <c:v>1.5579999999999999E-3</c:v>
                </c:pt>
                <c:pt idx="516">
                  <c:v>1.797E-3</c:v>
                </c:pt>
                <c:pt idx="517">
                  <c:v>2.0349999999999999E-3</c:v>
                </c:pt>
                <c:pt idx="518">
                  <c:v>2.274E-3</c:v>
                </c:pt>
                <c:pt idx="519">
                  <c:v>2.513E-3</c:v>
                </c:pt>
                <c:pt idx="520">
                  <c:v>2.7520000000000001E-3</c:v>
                </c:pt>
                <c:pt idx="521">
                  <c:v>2.9910000000000002E-3</c:v>
                </c:pt>
                <c:pt idx="522">
                  <c:v>3.2299999999999998E-3</c:v>
                </c:pt>
                <c:pt idx="523">
                  <c:v>3.4689999999999999E-3</c:v>
                </c:pt>
                <c:pt idx="524">
                  <c:v>3.7090000000000001E-3</c:v>
                </c:pt>
                <c:pt idx="525">
                  <c:v>3.9490000000000003E-3</c:v>
                </c:pt>
                <c:pt idx="526">
                  <c:v>4.1879999999999999E-3</c:v>
                </c:pt>
                <c:pt idx="527">
                  <c:v>4.4279999999999996E-3</c:v>
                </c:pt>
                <c:pt idx="528">
                  <c:v>4.6690000000000004E-3</c:v>
                </c:pt>
                <c:pt idx="529">
                  <c:v>4.9090000000000002E-3</c:v>
                </c:pt>
                <c:pt idx="530">
                  <c:v>5.1500000000000001E-3</c:v>
                </c:pt>
                <c:pt idx="531">
                  <c:v>5.391E-3</c:v>
                </c:pt>
                <c:pt idx="532">
                  <c:v>5.6319999999999999E-3</c:v>
                </c:pt>
                <c:pt idx="533">
                  <c:v>5.8729999999999997E-3</c:v>
                </c:pt>
                <c:pt idx="534">
                  <c:v>6.1149999999999998E-3</c:v>
                </c:pt>
                <c:pt idx="535">
                  <c:v>6.3569999999999998E-3</c:v>
                </c:pt>
                <c:pt idx="536">
                  <c:v>6.5989999999999998E-3</c:v>
                </c:pt>
                <c:pt idx="537">
                  <c:v>6.8409999999999999E-3</c:v>
                </c:pt>
                <c:pt idx="538">
                  <c:v>7.084E-3</c:v>
                </c:pt>
                <c:pt idx="539">
                  <c:v>7.3270000000000002E-3</c:v>
                </c:pt>
                <c:pt idx="540">
                  <c:v>7.5700000000000003E-3</c:v>
                </c:pt>
                <c:pt idx="541">
                  <c:v>7.8139999999999998E-3</c:v>
                </c:pt>
                <c:pt idx="542">
                  <c:v>8.0579999999999992E-3</c:v>
                </c:pt>
                <c:pt idx="543">
                  <c:v>8.3020000000000004E-3</c:v>
                </c:pt>
                <c:pt idx="544">
                  <c:v>8.5470000000000008E-3</c:v>
                </c:pt>
                <c:pt idx="545">
                  <c:v>8.7919999999999995E-3</c:v>
                </c:pt>
                <c:pt idx="546">
                  <c:v>9.0369999999999999E-3</c:v>
                </c:pt>
                <c:pt idx="547">
                  <c:v>9.2829999999999996E-3</c:v>
                </c:pt>
                <c:pt idx="548">
                  <c:v>9.5289999999999993E-3</c:v>
                </c:pt>
                <c:pt idx="549">
                  <c:v>9.7750000000000007E-3</c:v>
                </c:pt>
                <c:pt idx="550">
                  <c:v>1.0022E-2</c:v>
                </c:pt>
                <c:pt idx="551">
                  <c:v>1.0269E-2</c:v>
                </c:pt>
                <c:pt idx="552">
                  <c:v>1.0515999999999999E-2</c:v>
                </c:pt>
                <c:pt idx="553">
                  <c:v>1.0763999999999999E-2</c:v>
                </c:pt>
                <c:pt idx="554">
                  <c:v>1.1013E-2</c:v>
                </c:pt>
                <c:pt idx="555">
                  <c:v>1.1261E-2</c:v>
                </c:pt>
                <c:pt idx="556">
                  <c:v>1.1509999999999999E-2</c:v>
                </c:pt>
                <c:pt idx="557">
                  <c:v>1.176E-2</c:v>
                </c:pt>
                <c:pt idx="558">
                  <c:v>1.201E-2</c:v>
                </c:pt>
                <c:pt idx="559">
                  <c:v>1.226E-2</c:v>
                </c:pt>
                <c:pt idx="560">
                  <c:v>1.2511E-2</c:v>
                </c:pt>
                <c:pt idx="561">
                  <c:v>1.2762000000000001E-2</c:v>
                </c:pt>
                <c:pt idx="562">
                  <c:v>1.3013E-2</c:v>
                </c:pt>
                <c:pt idx="563">
                  <c:v>1.3265000000000001E-2</c:v>
                </c:pt>
                <c:pt idx="564">
                  <c:v>1.3518000000000001E-2</c:v>
                </c:pt>
                <c:pt idx="565">
                  <c:v>1.3771E-2</c:v>
                </c:pt>
                <c:pt idx="566">
                  <c:v>1.4024E-2</c:v>
                </c:pt>
                <c:pt idx="567">
                  <c:v>1.4277E-2</c:v>
                </c:pt>
                <c:pt idx="568">
                  <c:v>1.4532E-2</c:v>
                </c:pt>
                <c:pt idx="569">
                  <c:v>1.4786000000000001E-2</c:v>
                </c:pt>
                <c:pt idx="570">
                  <c:v>1.5041000000000001E-2</c:v>
                </c:pt>
                <c:pt idx="571">
                  <c:v>1.5296000000000001E-2</c:v>
                </c:pt>
                <c:pt idx="572">
                  <c:v>1.5552E-2</c:v>
                </c:pt>
                <c:pt idx="573">
                  <c:v>1.5807999999999999E-2</c:v>
                </c:pt>
                <c:pt idx="574">
                  <c:v>1.6064999999999999E-2</c:v>
                </c:pt>
                <c:pt idx="575">
                  <c:v>1.6322E-2</c:v>
                </c:pt>
                <c:pt idx="576">
                  <c:v>1.6579E-2</c:v>
                </c:pt>
                <c:pt idx="577">
                  <c:v>1.6837000000000001E-2</c:v>
                </c:pt>
                <c:pt idx="578">
                  <c:v>1.7096E-2</c:v>
                </c:pt>
                <c:pt idx="579">
                  <c:v>1.7354000000000001E-2</c:v>
                </c:pt>
                <c:pt idx="580">
                  <c:v>1.7613E-2</c:v>
                </c:pt>
                <c:pt idx="581">
                  <c:v>1.7873E-2</c:v>
                </c:pt>
                <c:pt idx="582">
                  <c:v>1.8133E-2</c:v>
                </c:pt>
                <c:pt idx="583">
                  <c:v>1.8393E-2</c:v>
                </c:pt>
                <c:pt idx="584">
                  <c:v>1.8654E-2</c:v>
                </c:pt>
                <c:pt idx="585">
                  <c:v>1.8915000000000001E-2</c:v>
                </c:pt>
                <c:pt idx="586">
                  <c:v>1.9175999999999999E-2</c:v>
                </c:pt>
                <c:pt idx="587">
                  <c:v>1.9438E-2</c:v>
                </c:pt>
                <c:pt idx="588">
                  <c:v>1.9699999999999999E-2</c:v>
                </c:pt>
                <c:pt idx="589">
                  <c:v>1.9962000000000001E-2</c:v>
                </c:pt>
                <c:pt idx="590">
                  <c:v>2.0225E-2</c:v>
                </c:pt>
                <c:pt idx="591">
                  <c:v>2.0487999999999999E-2</c:v>
                </c:pt>
                <c:pt idx="592">
                  <c:v>2.0752E-2</c:v>
                </c:pt>
                <c:pt idx="593">
                  <c:v>2.1016E-2</c:v>
                </c:pt>
                <c:pt idx="594">
                  <c:v>2.128E-2</c:v>
                </c:pt>
                <c:pt idx="595">
                  <c:v>2.1544000000000001E-2</c:v>
                </c:pt>
                <c:pt idx="596">
                  <c:v>2.1808999999999999E-2</c:v>
                </c:pt>
                <c:pt idx="597">
                  <c:v>2.2074E-2</c:v>
                </c:pt>
                <c:pt idx="598">
                  <c:v>2.2339000000000001E-2</c:v>
                </c:pt>
                <c:pt idx="599">
                  <c:v>2.2603999999999999E-2</c:v>
                </c:pt>
                <c:pt idx="600">
                  <c:v>2.2870000000000001E-2</c:v>
                </c:pt>
                <c:pt idx="601">
                  <c:v>2.3136E-2</c:v>
                </c:pt>
                <c:pt idx="602">
                  <c:v>2.3401999999999999E-2</c:v>
                </c:pt>
                <c:pt idx="603">
                  <c:v>2.3668000000000002E-2</c:v>
                </c:pt>
                <c:pt idx="604">
                  <c:v>2.3935000000000001E-2</c:v>
                </c:pt>
                <c:pt idx="605">
                  <c:v>2.4201E-2</c:v>
                </c:pt>
                <c:pt idx="606">
                  <c:v>2.4468E-2</c:v>
                </c:pt>
                <c:pt idx="607">
                  <c:v>2.4735E-2</c:v>
                </c:pt>
                <c:pt idx="608">
                  <c:v>2.5002E-2</c:v>
                </c:pt>
                <c:pt idx="609">
                  <c:v>2.5270000000000001E-2</c:v>
                </c:pt>
                <c:pt idx="610">
                  <c:v>2.5537000000000001E-2</c:v>
                </c:pt>
                <c:pt idx="611">
                  <c:v>2.5805000000000002E-2</c:v>
                </c:pt>
                <c:pt idx="612">
                  <c:v>2.6072000000000001E-2</c:v>
                </c:pt>
                <c:pt idx="613">
                  <c:v>2.6339999999999999E-2</c:v>
                </c:pt>
                <c:pt idx="614">
                  <c:v>2.6606999999999999E-2</c:v>
                </c:pt>
                <c:pt idx="615">
                  <c:v>2.6875E-2</c:v>
                </c:pt>
                <c:pt idx="616">
                  <c:v>2.7143E-2</c:v>
                </c:pt>
                <c:pt idx="617">
                  <c:v>2.741E-2</c:v>
                </c:pt>
                <c:pt idx="618">
                  <c:v>2.7678000000000001E-2</c:v>
                </c:pt>
                <c:pt idx="619">
                  <c:v>2.7945000000000001E-2</c:v>
                </c:pt>
                <c:pt idx="620">
                  <c:v>2.8212999999999998E-2</c:v>
                </c:pt>
                <c:pt idx="621">
                  <c:v>2.8479999999999998E-2</c:v>
                </c:pt>
                <c:pt idx="622">
                  <c:v>2.8747999999999999E-2</c:v>
                </c:pt>
                <c:pt idx="623">
                  <c:v>2.9014999999999999E-2</c:v>
                </c:pt>
                <c:pt idx="624">
                  <c:v>2.9281999999999999E-2</c:v>
                </c:pt>
                <c:pt idx="625">
                  <c:v>2.9548999999999999E-2</c:v>
                </c:pt>
                <c:pt idx="626">
                  <c:v>2.9815999999999999E-2</c:v>
                </c:pt>
                <c:pt idx="627">
                  <c:v>3.0082000000000001E-2</c:v>
                </c:pt>
                <c:pt idx="628">
                  <c:v>3.0348E-2</c:v>
                </c:pt>
                <c:pt idx="629">
                  <c:v>3.0613999999999999E-2</c:v>
                </c:pt>
                <c:pt idx="630">
                  <c:v>3.0880000000000001E-2</c:v>
                </c:pt>
                <c:pt idx="631">
                  <c:v>3.1146E-2</c:v>
                </c:pt>
                <c:pt idx="632">
                  <c:v>3.1411000000000001E-2</c:v>
                </c:pt>
                <c:pt idx="633">
                  <c:v>3.1676000000000003E-2</c:v>
                </c:pt>
                <c:pt idx="634">
                  <c:v>3.1940999999999997E-2</c:v>
                </c:pt>
                <c:pt idx="635">
                  <c:v>3.2204999999999998E-2</c:v>
                </c:pt>
                <c:pt idx="636">
                  <c:v>3.2468999999999998E-2</c:v>
                </c:pt>
                <c:pt idx="637">
                  <c:v>3.2732999999999998E-2</c:v>
                </c:pt>
                <c:pt idx="638">
                  <c:v>3.2995999999999998E-2</c:v>
                </c:pt>
                <c:pt idx="639">
                  <c:v>3.3258000000000003E-2</c:v>
                </c:pt>
                <c:pt idx="640">
                  <c:v>3.3521000000000002E-2</c:v>
                </c:pt>
                <c:pt idx="641">
                  <c:v>3.3782E-2</c:v>
                </c:pt>
                <c:pt idx="642">
                  <c:v>3.4042999999999997E-2</c:v>
                </c:pt>
                <c:pt idx="643">
                  <c:v>3.4304000000000001E-2</c:v>
                </c:pt>
                <c:pt idx="644">
                  <c:v>3.4563999999999998E-2</c:v>
                </c:pt>
                <c:pt idx="645">
                  <c:v>3.4824000000000001E-2</c:v>
                </c:pt>
                <c:pt idx="646">
                  <c:v>3.5083000000000003E-2</c:v>
                </c:pt>
                <c:pt idx="647">
                  <c:v>3.5341999999999998E-2</c:v>
                </c:pt>
                <c:pt idx="648">
                  <c:v>3.5598999999999999E-2</c:v>
                </c:pt>
                <c:pt idx="649">
                  <c:v>3.5857E-2</c:v>
                </c:pt>
                <c:pt idx="650">
                  <c:v>3.6112999999999999E-2</c:v>
                </c:pt>
                <c:pt idx="651">
                  <c:v>3.6368999999999999E-2</c:v>
                </c:pt>
                <c:pt idx="652">
                  <c:v>3.6623999999999997E-2</c:v>
                </c:pt>
                <c:pt idx="653">
                  <c:v>3.6878000000000001E-2</c:v>
                </c:pt>
                <c:pt idx="654">
                  <c:v>3.7131999999999998E-2</c:v>
                </c:pt>
                <c:pt idx="655">
                  <c:v>3.7385000000000002E-2</c:v>
                </c:pt>
                <c:pt idx="656">
                  <c:v>3.7636999999999997E-2</c:v>
                </c:pt>
                <c:pt idx="657">
                  <c:v>3.7887999999999998E-2</c:v>
                </c:pt>
                <c:pt idx="658">
                  <c:v>3.8138999999999999E-2</c:v>
                </c:pt>
                <c:pt idx="659">
                  <c:v>3.8387999999999999E-2</c:v>
                </c:pt>
                <c:pt idx="660">
                  <c:v>3.8636999999999998E-2</c:v>
                </c:pt>
                <c:pt idx="661">
                  <c:v>3.8885000000000003E-2</c:v>
                </c:pt>
                <c:pt idx="662">
                  <c:v>3.9132E-2</c:v>
                </c:pt>
                <c:pt idx="663">
                  <c:v>3.9378000000000003E-2</c:v>
                </c:pt>
                <c:pt idx="664">
                  <c:v>3.9622999999999998E-2</c:v>
                </c:pt>
                <c:pt idx="665">
                  <c:v>3.9867E-2</c:v>
                </c:pt>
                <c:pt idx="666">
                  <c:v>4.011E-2</c:v>
                </c:pt>
                <c:pt idx="667">
                  <c:v>4.0351999999999999E-2</c:v>
                </c:pt>
                <c:pt idx="668">
                  <c:v>4.0592999999999997E-2</c:v>
                </c:pt>
                <c:pt idx="669">
                  <c:v>4.0833000000000001E-2</c:v>
                </c:pt>
                <c:pt idx="670">
                  <c:v>4.1071999999999997E-2</c:v>
                </c:pt>
                <c:pt idx="671">
                  <c:v>4.1309999999999999E-2</c:v>
                </c:pt>
                <c:pt idx="672">
                  <c:v>4.1547000000000001E-2</c:v>
                </c:pt>
                <c:pt idx="673">
                  <c:v>4.1782E-2</c:v>
                </c:pt>
                <c:pt idx="674">
                  <c:v>4.2016999999999999E-2</c:v>
                </c:pt>
                <c:pt idx="675">
                  <c:v>4.2250000000000003E-2</c:v>
                </c:pt>
                <c:pt idx="676">
                  <c:v>4.2481999999999999E-2</c:v>
                </c:pt>
                <c:pt idx="677">
                  <c:v>4.2713000000000001E-2</c:v>
                </c:pt>
                <c:pt idx="678">
                  <c:v>4.2943000000000002E-2</c:v>
                </c:pt>
                <c:pt idx="679">
                  <c:v>4.3171000000000001E-2</c:v>
                </c:pt>
                <c:pt idx="680">
                  <c:v>4.3397999999999999E-2</c:v>
                </c:pt>
                <c:pt idx="681">
                  <c:v>4.3624000000000003E-2</c:v>
                </c:pt>
                <c:pt idx="682">
                  <c:v>4.3848999999999999E-2</c:v>
                </c:pt>
                <c:pt idx="683">
                  <c:v>4.4072E-2</c:v>
                </c:pt>
                <c:pt idx="684">
                  <c:v>4.4294E-2</c:v>
                </c:pt>
                <c:pt idx="685">
                  <c:v>4.4514999999999999E-2</c:v>
                </c:pt>
                <c:pt idx="686">
                  <c:v>4.4734000000000003E-2</c:v>
                </c:pt>
                <c:pt idx="687">
                  <c:v>4.4951999999999999E-2</c:v>
                </c:pt>
                <c:pt idx="688">
                  <c:v>4.5169000000000001E-2</c:v>
                </c:pt>
                <c:pt idx="689">
                  <c:v>4.5384000000000001E-2</c:v>
                </c:pt>
                <c:pt idx="690">
                  <c:v>4.5598E-2</c:v>
                </c:pt>
                <c:pt idx="691">
                  <c:v>4.5809999999999997E-2</c:v>
                </c:pt>
                <c:pt idx="692">
                  <c:v>4.6020999999999999E-2</c:v>
                </c:pt>
                <c:pt idx="693">
                  <c:v>4.623E-2</c:v>
                </c:pt>
                <c:pt idx="694">
                  <c:v>4.6438E-2</c:v>
                </c:pt>
                <c:pt idx="695">
                  <c:v>4.6643999999999998E-2</c:v>
                </c:pt>
                <c:pt idx="696">
                  <c:v>4.6849000000000002E-2</c:v>
                </c:pt>
                <c:pt idx="697">
                  <c:v>4.7052999999999998E-2</c:v>
                </c:pt>
                <c:pt idx="698">
                  <c:v>4.7253999999999997E-2</c:v>
                </c:pt>
                <c:pt idx="699">
                  <c:v>4.7454999999999997E-2</c:v>
                </c:pt>
                <c:pt idx="700">
                  <c:v>4.7653000000000001E-2</c:v>
                </c:pt>
                <c:pt idx="701">
                  <c:v>4.7850999999999998E-2</c:v>
                </c:pt>
                <c:pt idx="702">
                  <c:v>4.8045999999999998E-2</c:v>
                </c:pt>
                <c:pt idx="703">
                  <c:v>4.8239999999999998E-2</c:v>
                </c:pt>
                <c:pt idx="704">
                  <c:v>4.8432000000000003E-2</c:v>
                </c:pt>
                <c:pt idx="705">
                  <c:v>4.8623E-2</c:v>
                </c:pt>
                <c:pt idx="706">
                  <c:v>4.8812000000000001E-2</c:v>
                </c:pt>
                <c:pt idx="707">
                  <c:v>4.8999000000000001E-2</c:v>
                </c:pt>
                <c:pt idx="708">
                  <c:v>4.9185E-2</c:v>
                </c:pt>
                <c:pt idx="709">
                  <c:v>4.9369000000000003E-2</c:v>
                </c:pt>
                <c:pt idx="710">
                  <c:v>4.9550999999999998E-2</c:v>
                </c:pt>
                <c:pt idx="711">
                  <c:v>4.9731999999999998E-2</c:v>
                </c:pt>
                <c:pt idx="712">
                  <c:v>4.9910999999999997E-2</c:v>
                </c:pt>
                <c:pt idx="713">
                  <c:v>5.0088000000000001E-2</c:v>
                </c:pt>
                <c:pt idx="714">
                  <c:v>5.0263000000000002E-2</c:v>
                </c:pt>
                <c:pt idx="715">
                  <c:v>5.0437000000000003E-2</c:v>
                </c:pt>
                <c:pt idx="716">
                  <c:v>5.0609000000000001E-2</c:v>
                </c:pt>
                <c:pt idx="717">
                  <c:v>5.0778999999999998E-2</c:v>
                </c:pt>
                <c:pt idx="718">
                  <c:v>5.0946999999999999E-2</c:v>
                </c:pt>
                <c:pt idx="719">
                  <c:v>5.1114E-2</c:v>
                </c:pt>
                <c:pt idx="720">
                  <c:v>5.1278999999999998E-2</c:v>
                </c:pt>
                <c:pt idx="721">
                  <c:v>5.1441000000000001E-2</c:v>
                </c:pt>
                <c:pt idx="722">
                  <c:v>5.1603000000000003E-2</c:v>
                </c:pt>
                <c:pt idx="723">
                  <c:v>5.1762000000000002E-2</c:v>
                </c:pt>
                <c:pt idx="724">
                  <c:v>5.1919E-2</c:v>
                </c:pt>
                <c:pt idx="725">
                  <c:v>5.2075000000000003E-2</c:v>
                </c:pt>
                <c:pt idx="726">
                  <c:v>5.2227999999999997E-2</c:v>
                </c:pt>
                <c:pt idx="727">
                  <c:v>5.2380000000000003E-2</c:v>
                </c:pt>
                <c:pt idx="728">
                  <c:v>5.253E-2</c:v>
                </c:pt>
                <c:pt idx="729">
                  <c:v>5.2678000000000003E-2</c:v>
                </c:pt>
                <c:pt idx="730">
                  <c:v>5.2824000000000003E-2</c:v>
                </c:pt>
                <c:pt idx="731">
                  <c:v>5.2969000000000002E-2</c:v>
                </c:pt>
                <c:pt idx="732">
                  <c:v>5.3110999999999998E-2</c:v>
                </c:pt>
                <c:pt idx="733">
                  <c:v>5.3251E-2</c:v>
                </c:pt>
                <c:pt idx="734">
                  <c:v>5.339E-2</c:v>
                </c:pt>
                <c:pt idx="735">
                  <c:v>5.3525999999999997E-2</c:v>
                </c:pt>
                <c:pt idx="736">
                  <c:v>5.3661E-2</c:v>
                </c:pt>
                <c:pt idx="737">
                  <c:v>5.3794000000000002E-2</c:v>
                </c:pt>
                <c:pt idx="738">
                  <c:v>5.3924E-2</c:v>
                </c:pt>
                <c:pt idx="739">
                  <c:v>5.4052999999999997E-2</c:v>
                </c:pt>
                <c:pt idx="740">
                  <c:v>5.4179999999999999E-2</c:v>
                </c:pt>
                <c:pt idx="741">
                  <c:v>5.4304999999999999E-2</c:v>
                </c:pt>
                <c:pt idx="742">
                  <c:v>5.4427999999999997E-2</c:v>
                </c:pt>
                <c:pt idx="743">
                  <c:v>5.4547999999999999E-2</c:v>
                </c:pt>
                <c:pt idx="744">
                  <c:v>5.4667E-2</c:v>
                </c:pt>
                <c:pt idx="745">
                  <c:v>5.4783999999999999E-2</c:v>
                </c:pt>
                <c:pt idx="746">
                  <c:v>5.4899000000000003E-2</c:v>
                </c:pt>
                <c:pt idx="747">
                  <c:v>5.5011999999999998E-2</c:v>
                </c:pt>
                <c:pt idx="748">
                  <c:v>5.5121999999999997E-2</c:v>
                </c:pt>
                <c:pt idx="749">
                  <c:v>5.5231000000000002E-2</c:v>
                </c:pt>
                <c:pt idx="750">
                  <c:v>5.5337999999999998E-2</c:v>
                </c:pt>
                <c:pt idx="751">
                  <c:v>5.5441999999999998E-2</c:v>
                </c:pt>
                <c:pt idx="752">
                  <c:v>5.5544999999999997E-2</c:v>
                </c:pt>
                <c:pt idx="753">
                  <c:v>5.5646000000000001E-2</c:v>
                </c:pt>
                <c:pt idx="754">
                  <c:v>5.5744000000000002E-2</c:v>
                </c:pt>
                <c:pt idx="755">
                  <c:v>5.5841000000000002E-2</c:v>
                </c:pt>
                <c:pt idx="756">
                  <c:v>5.5934999999999999E-2</c:v>
                </c:pt>
                <c:pt idx="757">
                  <c:v>5.6028000000000001E-2</c:v>
                </c:pt>
                <c:pt idx="758">
                  <c:v>5.6118000000000001E-2</c:v>
                </c:pt>
                <c:pt idx="759">
                  <c:v>5.6205999999999999E-2</c:v>
                </c:pt>
                <c:pt idx="760">
                  <c:v>5.6292000000000002E-2</c:v>
                </c:pt>
                <c:pt idx="761">
                  <c:v>5.6376000000000002E-2</c:v>
                </c:pt>
                <c:pt idx="762">
                  <c:v>5.6458000000000001E-2</c:v>
                </c:pt>
                <c:pt idx="763">
                  <c:v>5.6537999999999998E-2</c:v>
                </c:pt>
                <c:pt idx="764">
                  <c:v>5.6616E-2</c:v>
                </c:pt>
                <c:pt idx="765">
                  <c:v>5.6691999999999999E-2</c:v>
                </c:pt>
                <c:pt idx="766">
                  <c:v>5.6765000000000003E-2</c:v>
                </c:pt>
                <c:pt idx="767">
                  <c:v>5.6836999999999999E-2</c:v>
                </c:pt>
                <c:pt idx="768">
                  <c:v>5.6905999999999998E-2</c:v>
                </c:pt>
                <c:pt idx="769">
                  <c:v>5.6973000000000003E-2</c:v>
                </c:pt>
                <c:pt idx="770">
                  <c:v>5.7038999999999999E-2</c:v>
                </c:pt>
                <c:pt idx="771">
                  <c:v>5.7102E-2</c:v>
                </c:pt>
                <c:pt idx="772">
                  <c:v>5.7162999999999999E-2</c:v>
                </c:pt>
                <c:pt idx="773">
                  <c:v>5.7221000000000001E-2</c:v>
                </c:pt>
                <c:pt idx="774">
                  <c:v>5.7278000000000003E-2</c:v>
                </c:pt>
                <c:pt idx="775">
                  <c:v>5.7333000000000002E-2</c:v>
                </c:pt>
                <c:pt idx="776">
                  <c:v>5.7384999999999999E-2</c:v>
                </c:pt>
                <c:pt idx="777">
                  <c:v>5.7435E-2</c:v>
                </c:pt>
                <c:pt idx="779">
                  <c:v>-4.8500000000000001E-2</c:v>
                </c:pt>
                <c:pt idx="780">
                  <c:v>-4.8499E-2</c:v>
                </c:pt>
                <c:pt idx="781">
                  <c:v>-4.8496999999999998E-2</c:v>
                </c:pt>
                <c:pt idx="782">
                  <c:v>-4.8493000000000001E-2</c:v>
                </c:pt>
                <c:pt idx="783">
                  <c:v>-4.8487000000000002E-2</c:v>
                </c:pt>
                <c:pt idx="784">
                  <c:v>-4.8480000000000002E-2</c:v>
                </c:pt>
                <c:pt idx="785">
                  <c:v>-4.8471E-2</c:v>
                </c:pt>
                <c:pt idx="786">
                  <c:v>-4.8460000000000003E-2</c:v>
                </c:pt>
                <c:pt idx="787">
                  <c:v>-4.8447999999999998E-2</c:v>
                </c:pt>
                <c:pt idx="788">
                  <c:v>-4.8433999999999998E-2</c:v>
                </c:pt>
                <c:pt idx="789">
                  <c:v>-4.8418000000000003E-2</c:v>
                </c:pt>
                <c:pt idx="790">
                  <c:v>-4.8401E-2</c:v>
                </c:pt>
                <c:pt idx="791">
                  <c:v>-4.8382000000000001E-2</c:v>
                </c:pt>
                <c:pt idx="792">
                  <c:v>-4.8362000000000002E-2</c:v>
                </c:pt>
                <c:pt idx="793">
                  <c:v>-4.8340000000000001E-2</c:v>
                </c:pt>
                <c:pt idx="794">
                  <c:v>-4.8315999999999998E-2</c:v>
                </c:pt>
                <c:pt idx="795">
                  <c:v>-4.8291000000000001E-2</c:v>
                </c:pt>
                <c:pt idx="796">
                  <c:v>-4.8264000000000001E-2</c:v>
                </c:pt>
                <c:pt idx="797">
                  <c:v>-4.8236000000000001E-2</c:v>
                </c:pt>
                <c:pt idx="798">
                  <c:v>-4.8204999999999998E-2</c:v>
                </c:pt>
                <c:pt idx="799">
                  <c:v>-4.8174000000000002E-2</c:v>
                </c:pt>
                <c:pt idx="800">
                  <c:v>-4.8140000000000002E-2</c:v>
                </c:pt>
                <c:pt idx="801">
                  <c:v>-4.8105000000000002E-2</c:v>
                </c:pt>
                <c:pt idx="802">
                  <c:v>-4.8069000000000001E-2</c:v>
                </c:pt>
                <c:pt idx="803">
                  <c:v>-4.8030999999999997E-2</c:v>
                </c:pt>
                <c:pt idx="804">
                  <c:v>-4.7990999999999999E-2</c:v>
                </c:pt>
                <c:pt idx="805">
                  <c:v>-4.7948999999999999E-2</c:v>
                </c:pt>
                <c:pt idx="806">
                  <c:v>-4.7905999999999997E-2</c:v>
                </c:pt>
                <c:pt idx="807">
                  <c:v>-4.7862000000000002E-2</c:v>
                </c:pt>
                <c:pt idx="808">
                  <c:v>-4.7815999999999997E-2</c:v>
                </c:pt>
                <c:pt idx="809">
                  <c:v>-4.7767999999999998E-2</c:v>
                </c:pt>
                <c:pt idx="810">
                  <c:v>-4.7718999999999998E-2</c:v>
                </c:pt>
                <c:pt idx="811">
                  <c:v>-4.7668000000000002E-2</c:v>
                </c:pt>
                <c:pt idx="812">
                  <c:v>-4.7614999999999998E-2</c:v>
                </c:pt>
                <c:pt idx="813">
                  <c:v>-4.7560999999999999E-2</c:v>
                </c:pt>
                <c:pt idx="814">
                  <c:v>-4.7504999999999999E-2</c:v>
                </c:pt>
                <c:pt idx="815">
                  <c:v>-4.7447999999999997E-2</c:v>
                </c:pt>
                <c:pt idx="816">
                  <c:v>-4.7389000000000001E-2</c:v>
                </c:pt>
                <c:pt idx="817">
                  <c:v>-4.7329000000000003E-2</c:v>
                </c:pt>
                <c:pt idx="818">
                  <c:v>-4.7267000000000003E-2</c:v>
                </c:pt>
                <c:pt idx="819">
                  <c:v>-4.7204000000000003E-2</c:v>
                </c:pt>
                <c:pt idx="820">
                  <c:v>-4.7139E-2</c:v>
                </c:pt>
                <c:pt idx="821">
                  <c:v>-4.7072000000000003E-2</c:v>
                </c:pt>
                <c:pt idx="822">
                  <c:v>-4.7003999999999997E-2</c:v>
                </c:pt>
                <c:pt idx="823">
                  <c:v>-4.6933999999999997E-2</c:v>
                </c:pt>
                <c:pt idx="824">
                  <c:v>-4.6863000000000002E-2</c:v>
                </c:pt>
                <c:pt idx="825">
                  <c:v>-4.6789999999999998E-2</c:v>
                </c:pt>
                <c:pt idx="826">
                  <c:v>-4.6716000000000001E-2</c:v>
                </c:pt>
                <c:pt idx="827">
                  <c:v>-4.6641000000000002E-2</c:v>
                </c:pt>
                <c:pt idx="828">
                  <c:v>-4.6563E-2</c:v>
                </c:pt>
                <c:pt idx="829">
                  <c:v>-4.6484999999999999E-2</c:v>
                </c:pt>
                <c:pt idx="830">
                  <c:v>-4.6404000000000001E-2</c:v>
                </c:pt>
                <c:pt idx="831">
                  <c:v>-4.6323000000000003E-2</c:v>
                </c:pt>
                <c:pt idx="832">
                  <c:v>-4.6239000000000002E-2</c:v>
                </c:pt>
                <c:pt idx="833">
                  <c:v>-4.6155000000000002E-2</c:v>
                </c:pt>
                <c:pt idx="834">
                  <c:v>-4.6068999999999999E-2</c:v>
                </c:pt>
                <c:pt idx="835">
                  <c:v>-4.5981000000000001E-2</c:v>
                </c:pt>
                <c:pt idx="836">
                  <c:v>-4.5892000000000002E-2</c:v>
                </c:pt>
                <c:pt idx="837">
                  <c:v>-4.5801000000000001E-2</c:v>
                </c:pt>
                <c:pt idx="838">
                  <c:v>-4.5709E-2</c:v>
                </c:pt>
                <c:pt idx="839">
                  <c:v>-4.5615999999999997E-2</c:v>
                </c:pt>
                <c:pt idx="840">
                  <c:v>-4.5520999999999999E-2</c:v>
                </c:pt>
                <c:pt idx="841">
                  <c:v>-4.5425E-2</c:v>
                </c:pt>
                <c:pt idx="842">
                  <c:v>-4.5326999999999999E-2</c:v>
                </c:pt>
                <c:pt idx="843">
                  <c:v>-4.5227999999999997E-2</c:v>
                </c:pt>
                <c:pt idx="844">
                  <c:v>-4.5127E-2</c:v>
                </c:pt>
                <c:pt idx="845">
                  <c:v>-4.5025000000000003E-2</c:v>
                </c:pt>
                <c:pt idx="846">
                  <c:v>-4.4921999999999997E-2</c:v>
                </c:pt>
                <c:pt idx="847">
                  <c:v>-4.4817000000000003E-2</c:v>
                </c:pt>
                <c:pt idx="848">
                  <c:v>-4.4711000000000001E-2</c:v>
                </c:pt>
                <c:pt idx="849">
                  <c:v>-4.4603999999999998E-2</c:v>
                </c:pt>
                <c:pt idx="850">
                  <c:v>-4.4495E-2</c:v>
                </c:pt>
                <c:pt idx="851">
                  <c:v>-4.4384E-2</c:v>
                </c:pt>
                <c:pt idx="852">
                  <c:v>-4.4273E-2</c:v>
                </c:pt>
                <c:pt idx="853">
                  <c:v>-4.4159999999999998E-2</c:v>
                </c:pt>
                <c:pt idx="854">
                  <c:v>-4.4046000000000002E-2</c:v>
                </c:pt>
                <c:pt idx="855">
                  <c:v>-4.3929999999999997E-2</c:v>
                </c:pt>
                <c:pt idx="856">
                  <c:v>-4.3812999999999998E-2</c:v>
                </c:pt>
                <c:pt idx="857">
                  <c:v>-4.3694999999999998E-2</c:v>
                </c:pt>
                <c:pt idx="858">
                  <c:v>-4.3575999999999997E-2</c:v>
                </c:pt>
                <c:pt idx="859">
                  <c:v>-4.3455000000000001E-2</c:v>
                </c:pt>
                <c:pt idx="860">
                  <c:v>-4.3333000000000003E-2</c:v>
                </c:pt>
                <c:pt idx="861">
                  <c:v>-4.3209999999999998E-2</c:v>
                </c:pt>
                <c:pt idx="862">
                  <c:v>-4.3084999999999998E-2</c:v>
                </c:pt>
                <c:pt idx="863">
                  <c:v>-4.2958999999999997E-2</c:v>
                </c:pt>
                <c:pt idx="864">
                  <c:v>-4.2832000000000002E-2</c:v>
                </c:pt>
                <c:pt idx="865">
                  <c:v>-4.2703999999999999E-2</c:v>
                </c:pt>
                <c:pt idx="866">
                  <c:v>-4.2575000000000002E-2</c:v>
                </c:pt>
                <c:pt idx="867">
                  <c:v>-4.2444000000000003E-2</c:v>
                </c:pt>
                <c:pt idx="868">
                  <c:v>-4.2312000000000002E-2</c:v>
                </c:pt>
                <c:pt idx="869">
                  <c:v>-4.2179000000000001E-2</c:v>
                </c:pt>
                <c:pt idx="870">
                  <c:v>-4.2044999999999999E-2</c:v>
                </c:pt>
                <c:pt idx="871">
                  <c:v>-4.1910000000000003E-2</c:v>
                </c:pt>
                <c:pt idx="872">
                  <c:v>-4.1772999999999998E-2</c:v>
                </c:pt>
                <c:pt idx="873">
                  <c:v>-4.1634999999999998E-2</c:v>
                </c:pt>
                <c:pt idx="874">
                  <c:v>-4.1495999999999998E-2</c:v>
                </c:pt>
                <c:pt idx="875">
                  <c:v>-4.1355999999999997E-2</c:v>
                </c:pt>
                <c:pt idx="876">
                  <c:v>-4.1215000000000002E-2</c:v>
                </c:pt>
                <c:pt idx="877">
                  <c:v>-4.1072999999999998E-2</c:v>
                </c:pt>
                <c:pt idx="878">
                  <c:v>-4.0930000000000001E-2</c:v>
                </c:pt>
                <c:pt idx="879">
                  <c:v>-4.0786000000000003E-2</c:v>
                </c:pt>
                <c:pt idx="880">
                  <c:v>-4.0640000000000003E-2</c:v>
                </c:pt>
                <c:pt idx="881">
                  <c:v>-4.0494000000000002E-2</c:v>
                </c:pt>
                <c:pt idx="882">
                  <c:v>-4.0346E-2</c:v>
                </c:pt>
                <c:pt idx="883">
                  <c:v>-4.0197999999999998E-2</c:v>
                </c:pt>
                <c:pt idx="884">
                  <c:v>-4.0048E-2</c:v>
                </c:pt>
                <c:pt idx="885">
                  <c:v>-3.9897000000000002E-2</c:v>
                </c:pt>
                <c:pt idx="886">
                  <c:v>-3.9745999999999997E-2</c:v>
                </c:pt>
                <c:pt idx="887">
                  <c:v>-3.9593000000000003E-2</c:v>
                </c:pt>
                <c:pt idx="888">
                  <c:v>-3.9440000000000003E-2</c:v>
                </c:pt>
                <c:pt idx="889">
                  <c:v>-3.9285E-2</c:v>
                </c:pt>
                <c:pt idx="890">
                  <c:v>-3.9129999999999998E-2</c:v>
                </c:pt>
                <c:pt idx="891">
                  <c:v>-3.8973000000000001E-2</c:v>
                </c:pt>
                <c:pt idx="892">
                  <c:v>-3.8816000000000003E-2</c:v>
                </c:pt>
                <c:pt idx="893">
                  <c:v>-3.8657999999999998E-2</c:v>
                </c:pt>
                <c:pt idx="894">
                  <c:v>-3.8498999999999999E-2</c:v>
                </c:pt>
                <c:pt idx="895">
                  <c:v>-3.8338999999999998E-2</c:v>
                </c:pt>
                <c:pt idx="896">
                  <c:v>-3.8177999999999997E-2</c:v>
                </c:pt>
                <c:pt idx="897">
                  <c:v>-3.8016000000000001E-2</c:v>
                </c:pt>
                <c:pt idx="898">
                  <c:v>-3.7853999999999999E-2</c:v>
                </c:pt>
                <c:pt idx="899">
                  <c:v>-3.7690000000000001E-2</c:v>
                </c:pt>
                <c:pt idx="900">
                  <c:v>-3.7525999999999997E-2</c:v>
                </c:pt>
                <c:pt idx="901">
                  <c:v>-3.7360999999999998E-2</c:v>
                </c:pt>
                <c:pt idx="902">
                  <c:v>-3.7196E-2</c:v>
                </c:pt>
                <c:pt idx="903">
                  <c:v>-3.7028999999999999E-2</c:v>
                </c:pt>
                <c:pt idx="904">
                  <c:v>-3.6861999999999999E-2</c:v>
                </c:pt>
                <c:pt idx="905">
                  <c:v>-3.6693999999999997E-2</c:v>
                </c:pt>
                <c:pt idx="906">
                  <c:v>-3.6525000000000002E-2</c:v>
                </c:pt>
                <c:pt idx="907">
                  <c:v>-3.6354999999999998E-2</c:v>
                </c:pt>
                <c:pt idx="908">
                  <c:v>-3.6185000000000002E-2</c:v>
                </c:pt>
                <c:pt idx="909">
                  <c:v>-3.6013999999999997E-2</c:v>
                </c:pt>
                <c:pt idx="910">
                  <c:v>-3.5843E-2</c:v>
                </c:pt>
                <c:pt idx="911">
                  <c:v>-3.567E-2</c:v>
                </c:pt>
                <c:pt idx="912">
                  <c:v>-3.5498000000000002E-2</c:v>
                </c:pt>
                <c:pt idx="913">
                  <c:v>-3.5324000000000001E-2</c:v>
                </c:pt>
                <c:pt idx="914">
                  <c:v>-3.5150000000000001E-2</c:v>
                </c:pt>
                <c:pt idx="915">
                  <c:v>-3.4974999999999999E-2</c:v>
                </c:pt>
                <c:pt idx="916">
                  <c:v>-3.4799999999999998E-2</c:v>
                </c:pt>
                <c:pt idx="917">
                  <c:v>-3.4624000000000002E-2</c:v>
                </c:pt>
                <c:pt idx="918">
                  <c:v>-3.4446999999999998E-2</c:v>
                </c:pt>
                <c:pt idx="919">
                  <c:v>-3.4270000000000002E-2</c:v>
                </c:pt>
                <c:pt idx="920">
                  <c:v>-3.4092999999999998E-2</c:v>
                </c:pt>
                <c:pt idx="921">
                  <c:v>-3.3915000000000001E-2</c:v>
                </c:pt>
                <c:pt idx="922">
                  <c:v>-3.3736000000000002E-2</c:v>
                </c:pt>
                <c:pt idx="923">
                  <c:v>-3.3556999999999997E-2</c:v>
                </c:pt>
                <c:pt idx="924">
                  <c:v>-3.3377999999999998E-2</c:v>
                </c:pt>
                <c:pt idx="925">
                  <c:v>-3.3197999999999998E-2</c:v>
                </c:pt>
                <c:pt idx="926">
                  <c:v>-3.3016999999999998E-2</c:v>
                </c:pt>
                <c:pt idx="927">
                  <c:v>-3.2835999999999997E-2</c:v>
                </c:pt>
                <c:pt idx="928">
                  <c:v>-3.2655000000000003E-2</c:v>
                </c:pt>
                <c:pt idx="929">
                  <c:v>-3.2473000000000002E-2</c:v>
                </c:pt>
                <c:pt idx="930">
                  <c:v>-3.2291E-2</c:v>
                </c:pt>
                <c:pt idx="931">
                  <c:v>-3.2108999999999999E-2</c:v>
                </c:pt>
                <c:pt idx="932">
                  <c:v>-3.1926000000000003E-2</c:v>
                </c:pt>
                <c:pt idx="933">
                  <c:v>-3.1743E-2</c:v>
                </c:pt>
                <c:pt idx="934">
                  <c:v>-3.1558999999999997E-2</c:v>
                </c:pt>
                <c:pt idx="935">
                  <c:v>-3.1376000000000001E-2</c:v>
                </c:pt>
                <c:pt idx="936">
                  <c:v>-3.1191E-2</c:v>
                </c:pt>
                <c:pt idx="937">
                  <c:v>-3.1007E-2</c:v>
                </c:pt>
                <c:pt idx="938">
                  <c:v>-3.0821999999999999E-2</c:v>
                </c:pt>
                <c:pt idx="939">
                  <c:v>-3.0637000000000001E-2</c:v>
                </c:pt>
                <c:pt idx="940">
                  <c:v>-3.0452E-2</c:v>
                </c:pt>
                <c:pt idx="941">
                  <c:v>-3.0266999999999999E-2</c:v>
                </c:pt>
                <c:pt idx="942">
                  <c:v>-3.0081E-2</c:v>
                </c:pt>
                <c:pt idx="943">
                  <c:v>-2.9895000000000001E-2</c:v>
                </c:pt>
                <c:pt idx="944">
                  <c:v>-2.9708999999999999E-2</c:v>
                </c:pt>
                <c:pt idx="945">
                  <c:v>-2.9523000000000001E-2</c:v>
                </c:pt>
                <c:pt idx="946">
                  <c:v>-2.9336999999999998E-2</c:v>
                </c:pt>
                <c:pt idx="947">
                  <c:v>-2.9149999999999999E-2</c:v>
                </c:pt>
                <c:pt idx="948">
                  <c:v>-2.8964E-2</c:v>
                </c:pt>
                <c:pt idx="949">
                  <c:v>-2.8777E-2</c:v>
                </c:pt>
                <c:pt idx="950">
                  <c:v>-2.8590000000000001E-2</c:v>
                </c:pt>
                <c:pt idx="951">
                  <c:v>-2.8403000000000001E-2</c:v>
                </c:pt>
                <c:pt idx="952">
                  <c:v>-2.8216000000000001E-2</c:v>
                </c:pt>
                <c:pt idx="953">
                  <c:v>-2.8028999999999998E-2</c:v>
                </c:pt>
                <c:pt idx="954">
                  <c:v>-2.7841000000000001E-2</c:v>
                </c:pt>
                <c:pt idx="955">
                  <c:v>-2.7654000000000001E-2</c:v>
                </c:pt>
                <c:pt idx="956">
                  <c:v>-2.7466999999999998E-2</c:v>
                </c:pt>
                <c:pt idx="957">
                  <c:v>-2.7279999999999999E-2</c:v>
                </c:pt>
                <c:pt idx="958">
                  <c:v>-2.7092000000000001E-2</c:v>
                </c:pt>
                <c:pt idx="959">
                  <c:v>-2.6904999999999998E-2</c:v>
                </c:pt>
                <c:pt idx="960">
                  <c:v>-2.6717999999999999E-2</c:v>
                </c:pt>
                <c:pt idx="961">
                  <c:v>-2.6530000000000001E-2</c:v>
                </c:pt>
                <c:pt idx="962">
                  <c:v>-2.6342999999999998E-2</c:v>
                </c:pt>
                <c:pt idx="963">
                  <c:v>-2.6155999999999999E-2</c:v>
                </c:pt>
                <c:pt idx="964">
                  <c:v>-2.5968999999999999E-2</c:v>
                </c:pt>
                <c:pt idx="965">
                  <c:v>-2.5780999999999998E-2</c:v>
                </c:pt>
                <c:pt idx="966">
                  <c:v>-2.5593999999999999E-2</c:v>
                </c:pt>
                <c:pt idx="967">
                  <c:v>-2.5406999999999999E-2</c:v>
                </c:pt>
                <c:pt idx="968">
                  <c:v>-2.5221E-2</c:v>
                </c:pt>
                <c:pt idx="969">
                  <c:v>-2.5034000000000001E-2</c:v>
                </c:pt>
                <c:pt idx="970">
                  <c:v>-2.4847000000000001E-2</c:v>
                </c:pt>
                <c:pt idx="971">
                  <c:v>-2.4660999999999999E-2</c:v>
                </c:pt>
                <c:pt idx="972">
                  <c:v>-2.4473999999999999E-2</c:v>
                </c:pt>
                <c:pt idx="973">
                  <c:v>-2.4288000000000001E-2</c:v>
                </c:pt>
                <c:pt idx="974">
                  <c:v>-2.4101999999999998E-2</c:v>
                </c:pt>
                <c:pt idx="975">
                  <c:v>-2.3916E-2</c:v>
                </c:pt>
                <c:pt idx="976">
                  <c:v>-2.3730999999999999E-2</c:v>
                </c:pt>
                <c:pt idx="977">
                  <c:v>-2.3545E-2</c:v>
                </c:pt>
                <c:pt idx="978">
                  <c:v>-2.3359999999999999E-2</c:v>
                </c:pt>
                <c:pt idx="979">
                  <c:v>-2.3175000000000001E-2</c:v>
                </c:pt>
                <c:pt idx="980">
                  <c:v>-2.299E-2</c:v>
                </c:pt>
                <c:pt idx="981">
                  <c:v>-2.2804999999999999E-2</c:v>
                </c:pt>
                <c:pt idx="982">
                  <c:v>-2.2620999999999999E-2</c:v>
                </c:pt>
                <c:pt idx="983">
                  <c:v>-2.2436999999999999E-2</c:v>
                </c:pt>
                <c:pt idx="984">
                  <c:v>-2.2252999999999998E-2</c:v>
                </c:pt>
                <c:pt idx="985">
                  <c:v>-2.2068999999999998E-2</c:v>
                </c:pt>
                <c:pt idx="986">
                  <c:v>-2.1885999999999999E-2</c:v>
                </c:pt>
                <c:pt idx="987">
                  <c:v>-2.1701999999999999E-2</c:v>
                </c:pt>
                <c:pt idx="988">
                  <c:v>-2.1520000000000001E-2</c:v>
                </c:pt>
                <c:pt idx="989">
                  <c:v>-2.1336999999999998E-2</c:v>
                </c:pt>
                <c:pt idx="990">
                  <c:v>-2.1155E-2</c:v>
                </c:pt>
                <c:pt idx="991">
                  <c:v>-2.0972999999999999E-2</c:v>
                </c:pt>
                <c:pt idx="992">
                  <c:v>-2.0791E-2</c:v>
                </c:pt>
                <c:pt idx="993">
                  <c:v>-2.061E-2</c:v>
                </c:pt>
                <c:pt idx="994">
                  <c:v>-2.0428000000000002E-2</c:v>
                </c:pt>
                <c:pt idx="995">
                  <c:v>-2.0247999999999999E-2</c:v>
                </c:pt>
                <c:pt idx="996">
                  <c:v>-2.0067000000000002E-2</c:v>
                </c:pt>
                <c:pt idx="997">
                  <c:v>-1.9886999999999998E-2</c:v>
                </c:pt>
                <c:pt idx="998">
                  <c:v>-1.9706999999999999E-2</c:v>
                </c:pt>
                <c:pt idx="999">
                  <c:v>-1.9528E-2</c:v>
                </c:pt>
                <c:pt idx="1000">
                  <c:v>-1.9349000000000002E-2</c:v>
                </c:pt>
                <c:pt idx="1001">
                  <c:v>-1.917E-2</c:v>
                </c:pt>
                <c:pt idx="1002">
                  <c:v>-1.8991999999999998E-2</c:v>
                </c:pt>
                <c:pt idx="1003">
                  <c:v>-1.8814000000000001E-2</c:v>
                </c:pt>
                <c:pt idx="1004">
                  <c:v>-1.8636E-2</c:v>
                </c:pt>
                <c:pt idx="1005">
                  <c:v>-1.8459E-2</c:v>
                </c:pt>
                <c:pt idx="1006">
                  <c:v>-1.8282E-2</c:v>
                </c:pt>
                <c:pt idx="1007">
                  <c:v>-1.8105E-2</c:v>
                </c:pt>
                <c:pt idx="1008">
                  <c:v>-1.7929E-2</c:v>
                </c:pt>
                <c:pt idx="1009">
                  <c:v>-1.7753999999999999E-2</c:v>
                </c:pt>
                <c:pt idx="1010">
                  <c:v>-1.7578E-2</c:v>
                </c:pt>
                <c:pt idx="1011">
                  <c:v>-1.7402999999999998E-2</c:v>
                </c:pt>
                <c:pt idx="1012">
                  <c:v>-1.7229000000000001E-2</c:v>
                </c:pt>
                <c:pt idx="1013">
                  <c:v>-1.7054E-2</c:v>
                </c:pt>
                <c:pt idx="1014">
                  <c:v>-1.6881E-2</c:v>
                </c:pt>
                <c:pt idx="1015">
                  <c:v>-1.6707E-2</c:v>
                </c:pt>
                <c:pt idx="1016">
                  <c:v>-1.6534E-2</c:v>
                </c:pt>
                <c:pt idx="1017">
                  <c:v>-1.6362000000000002E-2</c:v>
                </c:pt>
                <c:pt idx="1018">
                  <c:v>-1.619E-2</c:v>
                </c:pt>
                <c:pt idx="1019">
                  <c:v>-1.6018000000000001E-2</c:v>
                </c:pt>
                <c:pt idx="1020">
                  <c:v>-1.5847E-2</c:v>
                </c:pt>
                <c:pt idx="1021">
                  <c:v>-1.5675999999999999E-2</c:v>
                </c:pt>
                <c:pt idx="1022">
                  <c:v>-1.5505E-2</c:v>
                </c:pt>
                <c:pt idx="1023">
                  <c:v>-1.5335E-2</c:v>
                </c:pt>
                <c:pt idx="1024">
                  <c:v>-1.5166000000000001E-2</c:v>
                </c:pt>
                <c:pt idx="1025">
                  <c:v>-1.4997E-2</c:v>
                </c:pt>
                <c:pt idx="1026">
                  <c:v>-1.4827999999999999E-2</c:v>
                </c:pt>
                <c:pt idx="1027">
                  <c:v>-1.4659999999999999E-2</c:v>
                </c:pt>
                <c:pt idx="1028">
                  <c:v>-1.4492E-2</c:v>
                </c:pt>
                <c:pt idx="1029">
                  <c:v>-1.4324E-2</c:v>
                </c:pt>
                <c:pt idx="1030">
                  <c:v>-1.4156999999999999E-2</c:v>
                </c:pt>
                <c:pt idx="1031">
                  <c:v>-1.3991E-2</c:v>
                </c:pt>
                <c:pt idx="1032">
                  <c:v>-1.3823999999999999E-2</c:v>
                </c:pt>
                <c:pt idx="1033">
                  <c:v>-1.3658999999999999E-2</c:v>
                </c:pt>
                <c:pt idx="1034">
                  <c:v>-1.3493E-2</c:v>
                </c:pt>
                <c:pt idx="1035">
                  <c:v>-1.3328E-2</c:v>
                </c:pt>
                <c:pt idx="1036">
                  <c:v>-1.3164E-2</c:v>
                </c:pt>
                <c:pt idx="1037">
                  <c:v>-1.2999999999999999E-2</c:v>
                </c:pt>
                <c:pt idx="1038">
                  <c:v>-1.2836E-2</c:v>
                </c:pt>
                <c:pt idx="1039">
                  <c:v>-1.2673E-2</c:v>
                </c:pt>
                <c:pt idx="1040">
                  <c:v>-1.251E-2</c:v>
                </c:pt>
                <c:pt idx="1041">
                  <c:v>-1.2348E-2</c:v>
                </c:pt>
                <c:pt idx="1042">
                  <c:v>-1.2186000000000001E-2</c:v>
                </c:pt>
                <c:pt idx="1043">
                  <c:v>-1.2024E-2</c:v>
                </c:pt>
                <c:pt idx="1044">
                  <c:v>-1.1863E-2</c:v>
                </c:pt>
                <c:pt idx="1045">
                  <c:v>-1.1703E-2</c:v>
                </c:pt>
                <c:pt idx="1046">
                  <c:v>-1.1542E-2</c:v>
                </c:pt>
                <c:pt idx="1047">
                  <c:v>-1.1382E-2</c:v>
                </c:pt>
                <c:pt idx="1048">
                  <c:v>-1.1223E-2</c:v>
                </c:pt>
                <c:pt idx="1049">
                  <c:v>-1.1063999999999999E-2</c:v>
                </c:pt>
                <c:pt idx="1050">
                  <c:v>-1.0905E-2</c:v>
                </c:pt>
                <c:pt idx="1051">
                  <c:v>-1.0747E-2</c:v>
                </c:pt>
                <c:pt idx="1052">
                  <c:v>-1.0588999999999999E-2</c:v>
                </c:pt>
                <c:pt idx="1053">
                  <c:v>-1.0430999999999999E-2</c:v>
                </c:pt>
                <c:pt idx="1054">
                  <c:v>-1.0274E-2</c:v>
                </c:pt>
                <c:pt idx="1055">
                  <c:v>-1.0118E-2</c:v>
                </c:pt>
                <c:pt idx="1056">
                  <c:v>-9.9609999999999994E-3</c:v>
                </c:pt>
                <c:pt idx="1057">
                  <c:v>-9.8049999999999995E-3</c:v>
                </c:pt>
                <c:pt idx="1058">
                  <c:v>-9.6500000000000006E-3</c:v>
                </c:pt>
                <c:pt idx="1059">
                  <c:v>-9.4940000000000007E-3</c:v>
                </c:pt>
                <c:pt idx="1060">
                  <c:v>-9.3399999999999993E-3</c:v>
                </c:pt>
                <c:pt idx="1061">
                  <c:v>-9.1850000000000005E-3</c:v>
                </c:pt>
                <c:pt idx="1062">
                  <c:v>-9.0310000000000008E-3</c:v>
                </c:pt>
                <c:pt idx="1063">
                  <c:v>-8.8769999999999995E-3</c:v>
                </c:pt>
                <c:pt idx="1064">
                  <c:v>-8.7240000000000009E-3</c:v>
                </c:pt>
                <c:pt idx="1065">
                  <c:v>-8.5710000000000005E-3</c:v>
                </c:pt>
                <c:pt idx="1066">
                  <c:v>-8.4180000000000001E-3</c:v>
                </c:pt>
                <c:pt idx="1067">
                  <c:v>-8.2660000000000008E-3</c:v>
                </c:pt>
                <c:pt idx="1068">
                  <c:v>-8.1139999999999997E-3</c:v>
                </c:pt>
                <c:pt idx="1069">
                  <c:v>-7.9620000000000003E-3</c:v>
                </c:pt>
                <c:pt idx="1070">
                  <c:v>-7.8100000000000001E-3</c:v>
                </c:pt>
                <c:pt idx="1071">
                  <c:v>-7.659E-3</c:v>
                </c:pt>
                <c:pt idx="1072">
                  <c:v>-7.509E-3</c:v>
                </c:pt>
                <c:pt idx="1073">
                  <c:v>-7.358E-3</c:v>
                </c:pt>
                <c:pt idx="1074">
                  <c:v>-7.208E-3</c:v>
                </c:pt>
                <c:pt idx="1075">
                  <c:v>-7.058E-3</c:v>
                </c:pt>
                <c:pt idx="1076">
                  <c:v>-6.9090000000000002E-3</c:v>
                </c:pt>
                <c:pt idx="1077">
                  <c:v>-6.7590000000000003E-3</c:v>
                </c:pt>
                <c:pt idx="1078">
                  <c:v>-6.6100000000000004E-3</c:v>
                </c:pt>
                <c:pt idx="1079">
                  <c:v>-6.4619999999999999E-3</c:v>
                </c:pt>
                <c:pt idx="1080">
                  <c:v>-6.313E-3</c:v>
                </c:pt>
                <c:pt idx="1081">
                  <c:v>-6.1650000000000003E-3</c:v>
                </c:pt>
                <c:pt idx="1082">
                  <c:v>-6.0169999999999998E-3</c:v>
                </c:pt>
                <c:pt idx="1083">
                  <c:v>-5.8690000000000001E-3</c:v>
                </c:pt>
                <c:pt idx="1084">
                  <c:v>-5.7219999999999997E-3</c:v>
                </c:pt>
                <c:pt idx="1085">
                  <c:v>-5.5750000000000001E-3</c:v>
                </c:pt>
                <c:pt idx="1086">
                  <c:v>-5.4279999999999997E-3</c:v>
                </c:pt>
                <c:pt idx="1087">
                  <c:v>-5.2810000000000001E-3</c:v>
                </c:pt>
                <c:pt idx="1088">
                  <c:v>-5.1349999999999998E-3</c:v>
                </c:pt>
                <c:pt idx="1089">
                  <c:v>-4.9890000000000004E-3</c:v>
                </c:pt>
                <c:pt idx="1090">
                  <c:v>-4.8430000000000001E-3</c:v>
                </c:pt>
                <c:pt idx="1091">
                  <c:v>-4.6969999999999998E-3</c:v>
                </c:pt>
                <c:pt idx="1092">
                  <c:v>-4.5510000000000004E-3</c:v>
                </c:pt>
                <c:pt idx="1093">
                  <c:v>-4.4060000000000002E-3</c:v>
                </c:pt>
                <c:pt idx="1094">
                  <c:v>-4.261E-3</c:v>
                </c:pt>
                <c:pt idx="1095">
                  <c:v>-4.1159999999999999E-3</c:v>
                </c:pt>
                <c:pt idx="1096">
                  <c:v>-3.9709999999999997E-3</c:v>
                </c:pt>
                <c:pt idx="1097">
                  <c:v>-3.826E-3</c:v>
                </c:pt>
                <c:pt idx="1098">
                  <c:v>-3.6819999999999999E-3</c:v>
                </c:pt>
                <c:pt idx="1099">
                  <c:v>-3.5379999999999999E-3</c:v>
                </c:pt>
                <c:pt idx="1100">
                  <c:v>-3.3930000000000002E-3</c:v>
                </c:pt>
                <c:pt idx="1101">
                  <c:v>-3.2490000000000002E-3</c:v>
                </c:pt>
                <c:pt idx="1102">
                  <c:v>-3.1059999999999998E-3</c:v>
                </c:pt>
                <c:pt idx="1103">
                  <c:v>-2.9619999999999998E-3</c:v>
                </c:pt>
                <c:pt idx="1104">
                  <c:v>-2.8180000000000002E-3</c:v>
                </c:pt>
                <c:pt idx="1105">
                  <c:v>-2.6749999999999999E-3</c:v>
                </c:pt>
                <c:pt idx="1106">
                  <c:v>-2.532E-3</c:v>
                </c:pt>
                <c:pt idx="1107">
                  <c:v>-2.3879999999999999E-3</c:v>
                </c:pt>
                <c:pt idx="1108">
                  <c:v>-2.245E-3</c:v>
                </c:pt>
                <c:pt idx="1109">
                  <c:v>-2.1020000000000001E-3</c:v>
                </c:pt>
                <c:pt idx="1110">
                  <c:v>-1.9589999999999998E-3</c:v>
                </c:pt>
                <c:pt idx="1111">
                  <c:v>-1.817E-3</c:v>
                </c:pt>
                <c:pt idx="1112">
                  <c:v>-1.6739999999999999E-3</c:v>
                </c:pt>
                <c:pt idx="1113">
                  <c:v>-1.531E-3</c:v>
                </c:pt>
                <c:pt idx="1114">
                  <c:v>-1.389E-3</c:v>
                </c:pt>
                <c:pt idx="1115">
                  <c:v>-1.2459999999999999E-3</c:v>
                </c:pt>
                <c:pt idx="1116">
                  <c:v>-1.1039999999999999E-3</c:v>
                </c:pt>
                <c:pt idx="1117">
                  <c:v>-9.6100000000000005E-4</c:v>
                </c:pt>
                <c:pt idx="1118">
                  <c:v>-8.1899999999999996E-4</c:v>
                </c:pt>
                <c:pt idx="1119">
                  <c:v>-6.7699999999999998E-4</c:v>
                </c:pt>
                <c:pt idx="1120">
                  <c:v>-5.3499999999999999E-4</c:v>
                </c:pt>
                <c:pt idx="1121">
                  <c:v>-3.9199999999999999E-4</c:v>
                </c:pt>
                <c:pt idx="1122">
                  <c:v>-2.5000000000000001E-4</c:v>
                </c:pt>
                <c:pt idx="1123">
                  <c:v>-1.08E-4</c:v>
                </c:pt>
                <c:pt idx="1124">
                  <c:v>3.4E-5</c:v>
                </c:pt>
                <c:pt idx="1125">
                  <c:v>1.7699999999999999E-4</c:v>
                </c:pt>
                <c:pt idx="1126">
                  <c:v>3.19E-4</c:v>
                </c:pt>
                <c:pt idx="1127">
                  <c:v>4.6099999999999998E-4</c:v>
                </c:pt>
                <c:pt idx="1128">
                  <c:v>6.0300000000000002E-4</c:v>
                </c:pt>
                <c:pt idx="1129">
                  <c:v>7.4600000000000003E-4</c:v>
                </c:pt>
                <c:pt idx="1130">
                  <c:v>8.8800000000000001E-4</c:v>
                </c:pt>
                <c:pt idx="1131">
                  <c:v>1.0300000000000001E-3</c:v>
                </c:pt>
                <c:pt idx="1132">
                  <c:v>1.173E-3</c:v>
                </c:pt>
                <c:pt idx="1133">
                  <c:v>1.315E-3</c:v>
                </c:pt>
                <c:pt idx="1134">
                  <c:v>1.4580000000000001E-3</c:v>
                </c:pt>
                <c:pt idx="1135">
                  <c:v>1.6000000000000001E-3</c:v>
                </c:pt>
                <c:pt idx="1136">
                  <c:v>1.743E-3</c:v>
                </c:pt>
                <c:pt idx="1137">
                  <c:v>1.8860000000000001E-3</c:v>
                </c:pt>
                <c:pt idx="1138">
                  <c:v>2.029E-3</c:v>
                </c:pt>
                <c:pt idx="1139">
                  <c:v>2.1710000000000002E-3</c:v>
                </c:pt>
                <c:pt idx="1140">
                  <c:v>2.3140000000000001E-3</c:v>
                </c:pt>
                <c:pt idx="1141">
                  <c:v>2.4580000000000001E-3</c:v>
                </c:pt>
                <c:pt idx="1142">
                  <c:v>2.601E-3</c:v>
                </c:pt>
                <c:pt idx="1143">
                  <c:v>2.7439999999999999E-3</c:v>
                </c:pt>
                <c:pt idx="1144">
                  <c:v>2.8879999999999999E-3</c:v>
                </c:pt>
                <c:pt idx="1145">
                  <c:v>3.0309999999999998E-3</c:v>
                </c:pt>
                <c:pt idx="1146">
                  <c:v>3.1749999999999999E-3</c:v>
                </c:pt>
                <c:pt idx="1147">
                  <c:v>3.3189999999999999E-3</c:v>
                </c:pt>
                <c:pt idx="1148">
                  <c:v>3.4629999999999999E-3</c:v>
                </c:pt>
                <c:pt idx="1149">
                  <c:v>3.607E-3</c:v>
                </c:pt>
                <c:pt idx="1150">
                  <c:v>3.7520000000000001E-3</c:v>
                </c:pt>
                <c:pt idx="1151">
                  <c:v>3.8960000000000002E-3</c:v>
                </c:pt>
                <c:pt idx="1152">
                  <c:v>4.0410000000000003E-3</c:v>
                </c:pt>
                <c:pt idx="1153">
                  <c:v>4.1859999999999996E-3</c:v>
                </c:pt>
                <c:pt idx="1154">
                  <c:v>4.3309999999999998E-3</c:v>
                </c:pt>
                <c:pt idx="1155">
                  <c:v>4.4759999999999999E-3</c:v>
                </c:pt>
                <c:pt idx="1156">
                  <c:v>4.6220000000000002E-3</c:v>
                </c:pt>
                <c:pt idx="1157">
                  <c:v>4.7670000000000004E-3</c:v>
                </c:pt>
                <c:pt idx="1158">
                  <c:v>4.9129999999999998E-3</c:v>
                </c:pt>
                <c:pt idx="1159">
                  <c:v>5.0590000000000001E-3</c:v>
                </c:pt>
                <c:pt idx="1160">
                  <c:v>5.2059999999999997E-3</c:v>
                </c:pt>
                <c:pt idx="1161">
                  <c:v>5.352E-3</c:v>
                </c:pt>
                <c:pt idx="1162">
                  <c:v>5.4990000000000004E-3</c:v>
                </c:pt>
                <c:pt idx="1163">
                  <c:v>5.646E-3</c:v>
                </c:pt>
                <c:pt idx="1164">
                  <c:v>5.7930000000000004E-3</c:v>
                </c:pt>
                <c:pt idx="1165">
                  <c:v>5.9410000000000001E-3</c:v>
                </c:pt>
                <c:pt idx="1166">
                  <c:v>6.0879999999999997E-3</c:v>
                </c:pt>
                <c:pt idx="1167">
                  <c:v>6.2360000000000002E-3</c:v>
                </c:pt>
                <c:pt idx="1168">
                  <c:v>6.3850000000000001E-3</c:v>
                </c:pt>
                <c:pt idx="1169">
                  <c:v>6.5329999999999997E-3</c:v>
                </c:pt>
                <c:pt idx="1170">
                  <c:v>6.6819999999999996E-3</c:v>
                </c:pt>
                <c:pt idx="1171">
                  <c:v>6.8310000000000003E-3</c:v>
                </c:pt>
                <c:pt idx="1172">
                  <c:v>6.9810000000000002E-3</c:v>
                </c:pt>
                <c:pt idx="1173">
                  <c:v>7.1300000000000001E-3</c:v>
                </c:pt>
                <c:pt idx="1174">
                  <c:v>7.28E-3</c:v>
                </c:pt>
                <c:pt idx="1175">
                  <c:v>7.4310000000000001E-3</c:v>
                </c:pt>
                <c:pt idx="1176">
                  <c:v>7.5810000000000001E-3</c:v>
                </c:pt>
                <c:pt idx="1177">
                  <c:v>7.7320000000000002E-3</c:v>
                </c:pt>
                <c:pt idx="1178">
                  <c:v>7.8829999999999994E-3</c:v>
                </c:pt>
                <c:pt idx="1179">
                  <c:v>8.0350000000000005E-3</c:v>
                </c:pt>
                <c:pt idx="1180">
                  <c:v>8.1869999999999998E-3</c:v>
                </c:pt>
                <c:pt idx="1181">
                  <c:v>8.3389999999999992E-3</c:v>
                </c:pt>
                <c:pt idx="1182">
                  <c:v>8.4919999999999995E-3</c:v>
                </c:pt>
                <c:pt idx="1183">
                  <c:v>8.6449999999999999E-3</c:v>
                </c:pt>
                <c:pt idx="1184">
                  <c:v>8.7980000000000003E-3</c:v>
                </c:pt>
                <c:pt idx="1185">
                  <c:v>8.9510000000000006E-3</c:v>
                </c:pt>
                <c:pt idx="1186">
                  <c:v>9.1050000000000002E-3</c:v>
                </c:pt>
                <c:pt idx="1187">
                  <c:v>9.2599999999999991E-3</c:v>
                </c:pt>
                <c:pt idx="1188">
                  <c:v>9.4140000000000005E-3</c:v>
                </c:pt>
                <c:pt idx="1189">
                  <c:v>9.5689999999999994E-3</c:v>
                </c:pt>
                <c:pt idx="1190">
                  <c:v>9.7249999999999993E-3</c:v>
                </c:pt>
                <c:pt idx="1191">
                  <c:v>9.8809999999999992E-3</c:v>
                </c:pt>
                <c:pt idx="1192">
                  <c:v>1.0037000000000001E-2</c:v>
                </c:pt>
                <c:pt idx="1193">
                  <c:v>1.0193000000000001E-2</c:v>
                </c:pt>
                <c:pt idx="1194">
                  <c:v>1.035E-2</c:v>
                </c:pt>
                <c:pt idx="1195">
                  <c:v>1.0507000000000001E-2</c:v>
                </c:pt>
                <c:pt idx="1196">
                  <c:v>1.0664999999999999E-2</c:v>
                </c:pt>
                <c:pt idx="1197">
                  <c:v>1.0822999999999999E-2</c:v>
                </c:pt>
                <c:pt idx="1198">
                  <c:v>1.0982E-2</c:v>
                </c:pt>
                <c:pt idx="1199">
                  <c:v>1.1141E-2</c:v>
                </c:pt>
                <c:pt idx="1200">
                  <c:v>1.1299999999999999E-2</c:v>
                </c:pt>
                <c:pt idx="1201">
                  <c:v>1.146E-2</c:v>
                </c:pt>
                <c:pt idx="1202">
                  <c:v>1.162E-2</c:v>
                </c:pt>
                <c:pt idx="1203">
                  <c:v>1.1780000000000001E-2</c:v>
                </c:pt>
                <c:pt idx="1204">
                  <c:v>1.1941E-2</c:v>
                </c:pt>
                <c:pt idx="1205">
                  <c:v>1.2102E-2</c:v>
                </c:pt>
                <c:pt idx="1206">
                  <c:v>1.2264000000000001E-2</c:v>
                </c:pt>
                <c:pt idx="1207">
                  <c:v>1.2426E-2</c:v>
                </c:pt>
                <c:pt idx="1208">
                  <c:v>1.2588999999999999E-2</c:v>
                </c:pt>
                <c:pt idx="1209">
                  <c:v>1.2751999999999999E-2</c:v>
                </c:pt>
                <c:pt idx="1210">
                  <c:v>1.2914999999999999E-2</c:v>
                </c:pt>
                <c:pt idx="1211">
                  <c:v>1.3079E-2</c:v>
                </c:pt>
                <c:pt idx="1212">
                  <c:v>1.3243E-2</c:v>
                </c:pt>
                <c:pt idx="1213">
                  <c:v>1.3408E-2</c:v>
                </c:pt>
                <c:pt idx="1214">
                  <c:v>1.3573E-2</c:v>
                </c:pt>
                <c:pt idx="1215">
                  <c:v>1.3738999999999999E-2</c:v>
                </c:pt>
                <c:pt idx="1216">
                  <c:v>1.3905000000000001E-2</c:v>
                </c:pt>
                <c:pt idx="1217">
                  <c:v>1.4071E-2</c:v>
                </c:pt>
                <c:pt idx="1218">
                  <c:v>1.4238000000000001E-2</c:v>
                </c:pt>
                <c:pt idx="1219">
                  <c:v>1.4404999999999999E-2</c:v>
                </c:pt>
                <c:pt idx="1220">
                  <c:v>1.4572999999999999E-2</c:v>
                </c:pt>
                <c:pt idx="1221">
                  <c:v>1.4741000000000001E-2</c:v>
                </c:pt>
                <c:pt idx="1222">
                  <c:v>1.491E-2</c:v>
                </c:pt>
                <c:pt idx="1223">
                  <c:v>1.5079E-2</c:v>
                </c:pt>
                <c:pt idx="1224">
                  <c:v>1.5247999999999999E-2</c:v>
                </c:pt>
                <c:pt idx="1225">
                  <c:v>1.5417999999999999E-2</c:v>
                </c:pt>
                <c:pt idx="1226">
                  <c:v>1.5587999999999999E-2</c:v>
                </c:pt>
                <c:pt idx="1227">
                  <c:v>1.5758999999999999E-2</c:v>
                </c:pt>
                <c:pt idx="1228">
                  <c:v>1.593E-2</c:v>
                </c:pt>
                <c:pt idx="1229">
                  <c:v>1.6101000000000001E-2</c:v>
                </c:pt>
                <c:pt idx="1230">
                  <c:v>1.6272999999999999E-2</c:v>
                </c:pt>
                <c:pt idx="1231">
                  <c:v>1.6445000000000001E-2</c:v>
                </c:pt>
                <c:pt idx="1232">
                  <c:v>1.6618000000000001E-2</c:v>
                </c:pt>
                <c:pt idx="1233">
                  <c:v>1.6791E-2</c:v>
                </c:pt>
                <c:pt idx="1234">
                  <c:v>1.6965000000000001E-2</c:v>
                </c:pt>
                <c:pt idx="1235">
                  <c:v>1.7139000000000001E-2</c:v>
                </c:pt>
                <c:pt idx="1236">
                  <c:v>1.7312999999999999E-2</c:v>
                </c:pt>
                <c:pt idx="1237">
                  <c:v>1.7488E-2</c:v>
                </c:pt>
                <c:pt idx="1238">
                  <c:v>1.7663000000000002E-2</c:v>
                </c:pt>
                <c:pt idx="1239">
                  <c:v>1.7838E-2</c:v>
                </c:pt>
                <c:pt idx="1240">
                  <c:v>1.8013999999999999E-2</c:v>
                </c:pt>
                <c:pt idx="1241">
                  <c:v>1.8190999999999999E-2</c:v>
                </c:pt>
                <c:pt idx="1242">
                  <c:v>1.8367000000000001E-2</c:v>
                </c:pt>
                <c:pt idx="1243">
                  <c:v>1.8544000000000001E-2</c:v>
                </c:pt>
                <c:pt idx="1244">
                  <c:v>1.8721999999999999E-2</c:v>
                </c:pt>
                <c:pt idx="1245">
                  <c:v>1.89E-2</c:v>
                </c:pt>
                <c:pt idx="1246">
                  <c:v>1.9078000000000001E-2</c:v>
                </c:pt>
                <c:pt idx="1247">
                  <c:v>1.9255999999999999E-2</c:v>
                </c:pt>
                <c:pt idx="1248">
                  <c:v>1.9435000000000001E-2</c:v>
                </c:pt>
                <c:pt idx="1249">
                  <c:v>1.9613999999999999E-2</c:v>
                </c:pt>
                <c:pt idx="1250">
                  <c:v>1.9793999999999999E-2</c:v>
                </c:pt>
                <c:pt idx="1251">
                  <c:v>1.9973999999999999E-2</c:v>
                </c:pt>
                <c:pt idx="1252">
                  <c:v>2.0153999999999998E-2</c:v>
                </c:pt>
                <c:pt idx="1253">
                  <c:v>2.0334999999999999E-2</c:v>
                </c:pt>
                <c:pt idx="1254">
                  <c:v>2.0516E-2</c:v>
                </c:pt>
                <c:pt idx="1255">
                  <c:v>2.0697E-2</c:v>
                </c:pt>
                <c:pt idx="1256">
                  <c:v>2.0878000000000001E-2</c:v>
                </c:pt>
                <c:pt idx="1257">
                  <c:v>2.1059999999999999E-2</c:v>
                </c:pt>
                <c:pt idx="1258">
                  <c:v>2.1242E-2</c:v>
                </c:pt>
                <c:pt idx="1259">
                  <c:v>2.1425E-2</c:v>
                </c:pt>
                <c:pt idx="1260">
                  <c:v>2.1607999999999999E-2</c:v>
                </c:pt>
                <c:pt idx="1261">
                  <c:v>2.1791000000000001E-2</c:v>
                </c:pt>
                <c:pt idx="1262">
                  <c:v>2.1974E-2</c:v>
                </c:pt>
                <c:pt idx="1263">
                  <c:v>2.2157E-2</c:v>
                </c:pt>
                <c:pt idx="1264">
                  <c:v>2.2341E-2</c:v>
                </c:pt>
                <c:pt idx="1265">
                  <c:v>2.2525E-2</c:v>
                </c:pt>
                <c:pt idx="1266">
                  <c:v>2.2710000000000001E-2</c:v>
                </c:pt>
                <c:pt idx="1267">
                  <c:v>2.2894000000000001E-2</c:v>
                </c:pt>
                <c:pt idx="1268">
                  <c:v>2.3078999999999999E-2</c:v>
                </c:pt>
                <c:pt idx="1269">
                  <c:v>2.3264E-2</c:v>
                </c:pt>
                <c:pt idx="1270">
                  <c:v>2.3449000000000001E-2</c:v>
                </c:pt>
                <c:pt idx="1271">
                  <c:v>2.3633999999999999E-2</c:v>
                </c:pt>
                <c:pt idx="1272">
                  <c:v>2.3820000000000001E-2</c:v>
                </c:pt>
                <c:pt idx="1273">
                  <c:v>2.4006E-2</c:v>
                </c:pt>
                <c:pt idx="1274">
                  <c:v>2.4192000000000002E-2</c:v>
                </c:pt>
                <c:pt idx="1275">
                  <c:v>2.4378E-2</c:v>
                </c:pt>
                <c:pt idx="1276">
                  <c:v>2.4563999999999999E-2</c:v>
                </c:pt>
                <c:pt idx="1277">
                  <c:v>2.4750999999999999E-2</c:v>
                </c:pt>
                <c:pt idx="1278">
                  <c:v>2.4937000000000001E-2</c:v>
                </c:pt>
                <c:pt idx="1279">
                  <c:v>2.5124E-2</c:v>
                </c:pt>
                <c:pt idx="1280">
                  <c:v>2.5311E-2</c:v>
                </c:pt>
                <c:pt idx="1281">
                  <c:v>2.5498E-2</c:v>
                </c:pt>
                <c:pt idx="1282">
                  <c:v>2.5684999999999999E-2</c:v>
                </c:pt>
                <c:pt idx="1283">
                  <c:v>2.5871999999999999E-2</c:v>
                </c:pt>
                <c:pt idx="1284">
                  <c:v>2.6058999999999999E-2</c:v>
                </c:pt>
                <c:pt idx="1285">
                  <c:v>2.6245999999999998E-2</c:v>
                </c:pt>
                <c:pt idx="1286">
                  <c:v>2.6433000000000002E-2</c:v>
                </c:pt>
                <c:pt idx="1287">
                  <c:v>2.6620999999999999E-2</c:v>
                </c:pt>
                <c:pt idx="1288">
                  <c:v>2.6807999999999998E-2</c:v>
                </c:pt>
                <c:pt idx="1289">
                  <c:v>2.6995000000000002E-2</c:v>
                </c:pt>
                <c:pt idx="1290">
                  <c:v>2.7182999999999999E-2</c:v>
                </c:pt>
                <c:pt idx="1291">
                  <c:v>2.7369999999999998E-2</c:v>
                </c:pt>
                <c:pt idx="1292">
                  <c:v>2.7557999999999999E-2</c:v>
                </c:pt>
                <c:pt idx="1293">
                  <c:v>2.7744999999999999E-2</c:v>
                </c:pt>
                <c:pt idx="1294">
                  <c:v>2.7931999999999998E-2</c:v>
                </c:pt>
                <c:pt idx="1295">
                  <c:v>2.8119000000000002E-2</c:v>
                </c:pt>
                <c:pt idx="1296">
                  <c:v>2.8306999999999999E-2</c:v>
                </c:pt>
                <c:pt idx="1297">
                  <c:v>2.8493999999999998E-2</c:v>
                </c:pt>
                <c:pt idx="1298">
                  <c:v>2.8681000000000002E-2</c:v>
                </c:pt>
                <c:pt idx="1299">
                  <c:v>2.8867E-2</c:v>
                </c:pt>
                <c:pt idx="1300">
                  <c:v>2.9054E-2</c:v>
                </c:pt>
                <c:pt idx="1301">
                  <c:v>2.9241E-2</c:v>
                </c:pt>
                <c:pt idx="1302">
                  <c:v>2.9426999999999998E-2</c:v>
                </c:pt>
                <c:pt idx="1303">
                  <c:v>2.9614000000000001E-2</c:v>
                </c:pt>
                <c:pt idx="1304">
                  <c:v>2.98E-2</c:v>
                </c:pt>
                <c:pt idx="1305">
                  <c:v>2.9985999999999999E-2</c:v>
                </c:pt>
                <c:pt idx="1306">
                  <c:v>3.0172000000000001E-2</c:v>
                </c:pt>
                <c:pt idx="1307">
                  <c:v>3.0356999999999999E-2</c:v>
                </c:pt>
                <c:pt idx="1308">
                  <c:v>3.0542E-2</c:v>
                </c:pt>
                <c:pt idx="1309">
                  <c:v>3.0727000000000001E-2</c:v>
                </c:pt>
                <c:pt idx="1310">
                  <c:v>3.0911999999999999E-2</c:v>
                </c:pt>
                <c:pt idx="1311">
                  <c:v>3.1097E-2</c:v>
                </c:pt>
                <c:pt idx="1312">
                  <c:v>3.1281000000000003E-2</c:v>
                </c:pt>
                <c:pt idx="1313">
                  <c:v>3.1465E-2</c:v>
                </c:pt>
                <c:pt idx="1314">
                  <c:v>3.1648999999999997E-2</c:v>
                </c:pt>
                <c:pt idx="1315">
                  <c:v>3.1831999999999999E-2</c:v>
                </c:pt>
                <c:pt idx="1316">
                  <c:v>3.2015000000000002E-2</c:v>
                </c:pt>
                <c:pt idx="1317">
                  <c:v>3.2197999999999997E-2</c:v>
                </c:pt>
                <c:pt idx="1318">
                  <c:v>3.2379999999999999E-2</c:v>
                </c:pt>
                <c:pt idx="1319">
                  <c:v>3.2562000000000001E-2</c:v>
                </c:pt>
                <c:pt idx="1320">
                  <c:v>3.2743000000000001E-2</c:v>
                </c:pt>
                <c:pt idx="1321">
                  <c:v>3.2924000000000002E-2</c:v>
                </c:pt>
                <c:pt idx="1322">
                  <c:v>3.3105000000000002E-2</c:v>
                </c:pt>
                <c:pt idx="1323">
                  <c:v>3.3285000000000002E-2</c:v>
                </c:pt>
                <c:pt idx="1324">
                  <c:v>3.3465000000000002E-2</c:v>
                </c:pt>
                <c:pt idx="1325">
                  <c:v>3.3644E-2</c:v>
                </c:pt>
                <c:pt idx="1326">
                  <c:v>3.3822999999999999E-2</c:v>
                </c:pt>
                <c:pt idx="1327">
                  <c:v>3.4001999999999998E-2</c:v>
                </c:pt>
                <c:pt idx="1328">
                  <c:v>3.4179000000000001E-2</c:v>
                </c:pt>
                <c:pt idx="1329">
                  <c:v>3.4356999999999999E-2</c:v>
                </c:pt>
                <c:pt idx="1330">
                  <c:v>3.4533000000000001E-2</c:v>
                </c:pt>
                <c:pt idx="1331">
                  <c:v>3.4708999999999997E-2</c:v>
                </c:pt>
                <c:pt idx="1332">
                  <c:v>3.4884999999999999E-2</c:v>
                </c:pt>
                <c:pt idx="1333">
                  <c:v>3.5060000000000001E-2</c:v>
                </c:pt>
                <c:pt idx="1334">
                  <c:v>3.5235000000000002E-2</c:v>
                </c:pt>
                <c:pt idx="1335">
                  <c:v>3.5408000000000002E-2</c:v>
                </c:pt>
                <c:pt idx="1336">
                  <c:v>3.5582000000000003E-2</c:v>
                </c:pt>
                <c:pt idx="1337">
                  <c:v>3.5754000000000001E-2</c:v>
                </c:pt>
                <c:pt idx="1338">
                  <c:v>3.5926E-2</c:v>
                </c:pt>
                <c:pt idx="1339">
                  <c:v>3.6096999999999997E-2</c:v>
                </c:pt>
                <c:pt idx="1340">
                  <c:v>3.6268000000000002E-2</c:v>
                </c:pt>
                <c:pt idx="1341">
                  <c:v>3.6436999999999997E-2</c:v>
                </c:pt>
                <c:pt idx="1342">
                  <c:v>3.6607000000000001E-2</c:v>
                </c:pt>
                <c:pt idx="1343">
                  <c:v>3.6775000000000002E-2</c:v>
                </c:pt>
                <c:pt idx="1344">
                  <c:v>3.6942999999999997E-2</c:v>
                </c:pt>
                <c:pt idx="1345">
                  <c:v>3.7109999999999997E-2</c:v>
                </c:pt>
                <c:pt idx="1346">
                  <c:v>3.7275999999999997E-2</c:v>
                </c:pt>
                <c:pt idx="1347">
                  <c:v>3.7441000000000002E-2</c:v>
                </c:pt>
                <c:pt idx="1348">
                  <c:v>3.7606000000000001E-2</c:v>
                </c:pt>
                <c:pt idx="1349">
                  <c:v>3.7768999999999997E-2</c:v>
                </c:pt>
                <c:pt idx="1350">
                  <c:v>3.7932E-2</c:v>
                </c:pt>
                <c:pt idx="1351">
                  <c:v>3.8094000000000003E-2</c:v>
                </c:pt>
                <c:pt idx="1352">
                  <c:v>3.8255999999999998E-2</c:v>
                </c:pt>
                <c:pt idx="1353">
                  <c:v>3.8415999999999999E-2</c:v>
                </c:pt>
                <c:pt idx="1354">
                  <c:v>3.8574999999999998E-2</c:v>
                </c:pt>
                <c:pt idx="1355">
                  <c:v>3.8733999999999998E-2</c:v>
                </c:pt>
                <c:pt idx="1356">
                  <c:v>3.8892000000000003E-2</c:v>
                </c:pt>
                <c:pt idx="1357">
                  <c:v>3.9049E-2</c:v>
                </c:pt>
                <c:pt idx="1358">
                  <c:v>3.9204000000000003E-2</c:v>
                </c:pt>
                <c:pt idx="1359">
                  <c:v>3.9358999999999998E-2</c:v>
                </c:pt>
                <c:pt idx="1360">
                  <c:v>3.9513E-2</c:v>
                </c:pt>
                <c:pt idx="1361">
                  <c:v>3.9666E-2</c:v>
                </c:pt>
                <c:pt idx="1362">
                  <c:v>3.9817999999999999E-2</c:v>
                </c:pt>
                <c:pt idx="1363">
                  <c:v>3.9968999999999998E-2</c:v>
                </c:pt>
                <c:pt idx="1364">
                  <c:v>4.0119000000000002E-2</c:v>
                </c:pt>
                <c:pt idx="1365">
                  <c:v>4.0268999999999999E-2</c:v>
                </c:pt>
                <c:pt idx="1366">
                  <c:v>4.0417000000000002E-2</c:v>
                </c:pt>
                <c:pt idx="1367">
                  <c:v>4.0564000000000003E-2</c:v>
                </c:pt>
                <c:pt idx="1368">
                  <c:v>4.0709000000000002E-2</c:v>
                </c:pt>
                <c:pt idx="1369">
                  <c:v>4.0854000000000001E-2</c:v>
                </c:pt>
                <c:pt idx="1370">
                  <c:v>4.0998E-2</c:v>
                </c:pt>
                <c:pt idx="1371">
                  <c:v>4.1140999999999997E-2</c:v>
                </c:pt>
                <c:pt idx="1372">
                  <c:v>4.1281999999999999E-2</c:v>
                </c:pt>
                <c:pt idx="1373">
                  <c:v>4.1423000000000001E-2</c:v>
                </c:pt>
                <c:pt idx="1374">
                  <c:v>4.1562000000000002E-2</c:v>
                </c:pt>
                <c:pt idx="1375">
                  <c:v>4.1701000000000002E-2</c:v>
                </c:pt>
                <c:pt idx="1376">
                  <c:v>4.1838E-2</c:v>
                </c:pt>
                <c:pt idx="1377">
                  <c:v>4.1973999999999997E-2</c:v>
                </c:pt>
                <c:pt idx="1378">
                  <c:v>4.2109000000000001E-2</c:v>
                </c:pt>
                <c:pt idx="1379">
                  <c:v>4.2242000000000002E-2</c:v>
                </c:pt>
                <c:pt idx="1380">
                  <c:v>4.2375000000000003E-2</c:v>
                </c:pt>
                <c:pt idx="1381">
                  <c:v>4.2506000000000002E-2</c:v>
                </c:pt>
                <c:pt idx="1382">
                  <c:v>4.2636E-2</c:v>
                </c:pt>
                <c:pt idx="1383">
                  <c:v>4.2764999999999997E-2</c:v>
                </c:pt>
                <c:pt idx="1384">
                  <c:v>4.2893000000000001E-2</c:v>
                </c:pt>
                <c:pt idx="1385">
                  <c:v>4.3019000000000002E-2</c:v>
                </c:pt>
                <c:pt idx="1386">
                  <c:v>4.3144000000000002E-2</c:v>
                </c:pt>
                <c:pt idx="1387">
                  <c:v>4.3268000000000001E-2</c:v>
                </c:pt>
                <c:pt idx="1388">
                  <c:v>4.3390999999999999E-2</c:v>
                </c:pt>
                <c:pt idx="1389">
                  <c:v>4.3512000000000002E-2</c:v>
                </c:pt>
                <c:pt idx="1390">
                  <c:v>4.3631999999999997E-2</c:v>
                </c:pt>
                <c:pt idx="1391">
                  <c:v>4.3750999999999998E-2</c:v>
                </c:pt>
                <c:pt idx="1392">
                  <c:v>4.3868999999999998E-2</c:v>
                </c:pt>
                <c:pt idx="1393">
                  <c:v>4.3985000000000003E-2</c:v>
                </c:pt>
                <c:pt idx="1394">
                  <c:v>4.41E-2</c:v>
                </c:pt>
                <c:pt idx="1395">
                  <c:v>4.4213000000000002E-2</c:v>
                </c:pt>
                <c:pt idx="1396">
                  <c:v>4.4325999999999997E-2</c:v>
                </c:pt>
                <c:pt idx="1397">
                  <c:v>4.4436000000000003E-2</c:v>
                </c:pt>
                <c:pt idx="1398">
                  <c:v>4.4546000000000002E-2</c:v>
                </c:pt>
                <c:pt idx="1399">
                  <c:v>4.4653999999999999E-2</c:v>
                </c:pt>
                <c:pt idx="1400">
                  <c:v>4.4761000000000002E-2</c:v>
                </c:pt>
                <c:pt idx="1401">
                  <c:v>4.4866999999999997E-2</c:v>
                </c:pt>
                <c:pt idx="1402">
                  <c:v>4.4970999999999997E-2</c:v>
                </c:pt>
                <c:pt idx="1403">
                  <c:v>4.5073000000000002E-2</c:v>
                </c:pt>
                <c:pt idx="1404">
                  <c:v>4.5175E-2</c:v>
                </c:pt>
                <c:pt idx="1405">
                  <c:v>4.5275000000000003E-2</c:v>
                </c:pt>
                <c:pt idx="1406">
                  <c:v>4.5372999999999997E-2</c:v>
                </c:pt>
                <c:pt idx="1407">
                  <c:v>4.5469999999999997E-2</c:v>
                </c:pt>
                <c:pt idx="1408">
                  <c:v>4.5566000000000002E-2</c:v>
                </c:pt>
                <c:pt idx="1409">
                  <c:v>4.5659999999999999E-2</c:v>
                </c:pt>
                <c:pt idx="1410">
                  <c:v>4.5753000000000002E-2</c:v>
                </c:pt>
                <c:pt idx="1411">
                  <c:v>4.5844000000000003E-2</c:v>
                </c:pt>
                <c:pt idx="1412">
                  <c:v>4.5934000000000003E-2</c:v>
                </c:pt>
                <c:pt idx="1413">
                  <c:v>4.6022E-2</c:v>
                </c:pt>
                <c:pt idx="1414">
                  <c:v>4.6108999999999997E-2</c:v>
                </c:pt>
                <c:pt idx="1415">
                  <c:v>4.6195E-2</c:v>
                </c:pt>
                <c:pt idx="1416">
                  <c:v>4.6279000000000001E-2</c:v>
                </c:pt>
                <c:pt idx="1417">
                  <c:v>4.6360999999999999E-2</c:v>
                </c:pt>
                <c:pt idx="1418">
                  <c:v>4.6442999999999998E-2</c:v>
                </c:pt>
                <c:pt idx="1419">
                  <c:v>4.6522000000000001E-2</c:v>
                </c:pt>
                <c:pt idx="1420">
                  <c:v>4.6600000000000003E-2</c:v>
                </c:pt>
                <c:pt idx="1421">
                  <c:v>4.6677000000000003E-2</c:v>
                </c:pt>
                <c:pt idx="1422">
                  <c:v>4.6752000000000002E-2</c:v>
                </c:pt>
                <c:pt idx="1423">
                  <c:v>4.6824999999999999E-2</c:v>
                </c:pt>
                <c:pt idx="1424">
                  <c:v>4.6897000000000001E-2</c:v>
                </c:pt>
                <c:pt idx="1425">
                  <c:v>4.6968000000000003E-2</c:v>
                </c:pt>
                <c:pt idx="1426">
                  <c:v>4.7037000000000002E-2</c:v>
                </c:pt>
                <c:pt idx="1427">
                  <c:v>4.7104E-2</c:v>
                </c:pt>
                <c:pt idx="1428">
                  <c:v>4.7169999999999997E-2</c:v>
                </c:pt>
                <c:pt idx="1429">
                  <c:v>4.7233999999999998E-2</c:v>
                </c:pt>
                <c:pt idx="1430">
                  <c:v>4.7296999999999999E-2</c:v>
                </c:pt>
                <c:pt idx="1431">
                  <c:v>4.7357999999999997E-2</c:v>
                </c:pt>
                <c:pt idx="1432">
                  <c:v>4.7418000000000002E-2</c:v>
                </c:pt>
                <c:pt idx="1433">
                  <c:v>4.7475999999999997E-2</c:v>
                </c:pt>
                <c:pt idx="1434">
                  <c:v>4.7532999999999999E-2</c:v>
                </c:pt>
                <c:pt idx="1435">
                  <c:v>4.7587999999999998E-2</c:v>
                </c:pt>
                <c:pt idx="1436">
                  <c:v>4.7641000000000003E-2</c:v>
                </c:pt>
                <c:pt idx="1437">
                  <c:v>4.7692999999999999E-2</c:v>
                </c:pt>
                <c:pt idx="1438">
                  <c:v>4.7743000000000001E-2</c:v>
                </c:pt>
                <c:pt idx="1439">
                  <c:v>4.7792000000000001E-2</c:v>
                </c:pt>
                <c:pt idx="1440">
                  <c:v>4.7839E-2</c:v>
                </c:pt>
                <c:pt idx="1441">
                  <c:v>4.7884000000000003E-2</c:v>
                </c:pt>
                <c:pt idx="1442">
                  <c:v>4.7927999999999998E-2</c:v>
                </c:pt>
                <c:pt idx="1443">
                  <c:v>4.7971E-2</c:v>
                </c:pt>
                <c:pt idx="1444">
                  <c:v>4.8010999999999998E-2</c:v>
                </c:pt>
                <c:pt idx="1445">
                  <c:v>4.8050000000000002E-2</c:v>
                </c:pt>
                <c:pt idx="1446">
                  <c:v>4.8087999999999999E-2</c:v>
                </c:pt>
                <c:pt idx="1447">
                  <c:v>4.8124E-2</c:v>
                </c:pt>
                <c:pt idx="1448">
                  <c:v>4.8157999999999999E-2</c:v>
                </c:pt>
                <c:pt idx="1449">
                  <c:v>4.8190999999999998E-2</c:v>
                </c:pt>
                <c:pt idx="1450">
                  <c:v>4.8222000000000001E-2</c:v>
                </c:pt>
                <c:pt idx="1451">
                  <c:v>4.8251000000000002E-2</c:v>
                </c:pt>
                <c:pt idx="1452">
                  <c:v>4.8279000000000002E-2</c:v>
                </c:pt>
                <c:pt idx="1453">
                  <c:v>4.8305000000000001E-2</c:v>
                </c:pt>
                <c:pt idx="1454">
                  <c:v>4.8329999999999998E-2</c:v>
                </c:pt>
                <c:pt idx="1455">
                  <c:v>4.8353E-2</c:v>
                </c:pt>
                <c:pt idx="1456">
                  <c:v>4.8374E-2</c:v>
                </c:pt>
                <c:pt idx="1457">
                  <c:v>4.8394E-2</c:v>
                </c:pt>
                <c:pt idx="1458">
                  <c:v>4.8411999999999997E-2</c:v>
                </c:pt>
                <c:pt idx="1459">
                  <c:v>4.8427999999999999E-2</c:v>
                </c:pt>
                <c:pt idx="1460">
                  <c:v>4.8443E-2</c:v>
                </c:pt>
                <c:pt idx="1461">
                  <c:v>4.8455999999999999E-2</c:v>
                </c:pt>
                <c:pt idx="1462">
                  <c:v>4.8467999999999997E-2</c:v>
                </c:pt>
                <c:pt idx="1463">
                  <c:v>4.8476999999999999E-2</c:v>
                </c:pt>
                <c:pt idx="1464">
                  <c:v>4.8486000000000001E-2</c:v>
                </c:pt>
                <c:pt idx="1465">
                  <c:v>4.8492E-2</c:v>
                </c:pt>
                <c:pt idx="1466">
                  <c:v>4.8496999999999998E-2</c:v>
                </c:pt>
                <c:pt idx="1468">
                  <c:v>-4.4499999999999998E-2</c:v>
                </c:pt>
                <c:pt idx="1469">
                  <c:v>-4.4498999999999997E-2</c:v>
                </c:pt>
                <c:pt idx="1470">
                  <c:v>-4.4497000000000002E-2</c:v>
                </c:pt>
                <c:pt idx="1471">
                  <c:v>-4.4493999999999999E-2</c:v>
                </c:pt>
                <c:pt idx="1472">
                  <c:v>-4.4489000000000001E-2</c:v>
                </c:pt>
                <c:pt idx="1473">
                  <c:v>-4.4483000000000002E-2</c:v>
                </c:pt>
                <c:pt idx="1474">
                  <c:v>-4.4476000000000002E-2</c:v>
                </c:pt>
                <c:pt idx="1475">
                  <c:v>-4.4467E-2</c:v>
                </c:pt>
                <c:pt idx="1476">
                  <c:v>-4.4457000000000003E-2</c:v>
                </c:pt>
                <c:pt idx="1477">
                  <c:v>-4.4444999999999998E-2</c:v>
                </c:pt>
                <c:pt idx="1478">
                  <c:v>-4.4433E-2</c:v>
                </c:pt>
                <c:pt idx="1479">
                  <c:v>-4.4419E-2</c:v>
                </c:pt>
                <c:pt idx="1480">
                  <c:v>-4.4402999999999998E-2</c:v>
                </c:pt>
                <c:pt idx="1481">
                  <c:v>-4.4386000000000002E-2</c:v>
                </c:pt>
                <c:pt idx="1482">
                  <c:v>-4.4367999999999998E-2</c:v>
                </c:pt>
                <c:pt idx="1483">
                  <c:v>-4.4349E-2</c:v>
                </c:pt>
                <c:pt idx="1484">
                  <c:v>-4.4327999999999999E-2</c:v>
                </c:pt>
                <c:pt idx="1485">
                  <c:v>-4.4305999999999998E-2</c:v>
                </c:pt>
                <c:pt idx="1486">
                  <c:v>-4.4282000000000002E-2</c:v>
                </c:pt>
                <c:pt idx="1487">
                  <c:v>-4.4256999999999998E-2</c:v>
                </c:pt>
                <c:pt idx="1488">
                  <c:v>-4.4230999999999999E-2</c:v>
                </c:pt>
                <c:pt idx="1489">
                  <c:v>-4.4204E-2</c:v>
                </c:pt>
                <c:pt idx="1490">
                  <c:v>-4.4174999999999999E-2</c:v>
                </c:pt>
                <c:pt idx="1491">
                  <c:v>-4.4144999999999997E-2</c:v>
                </c:pt>
                <c:pt idx="1492">
                  <c:v>-4.4112999999999999E-2</c:v>
                </c:pt>
                <c:pt idx="1493">
                  <c:v>-4.4081000000000002E-2</c:v>
                </c:pt>
                <c:pt idx="1494">
                  <c:v>-4.4047000000000003E-2</c:v>
                </c:pt>
                <c:pt idx="1495">
                  <c:v>-4.4011000000000002E-2</c:v>
                </c:pt>
                <c:pt idx="1496">
                  <c:v>-4.3975E-2</c:v>
                </c:pt>
                <c:pt idx="1497">
                  <c:v>-4.3936999999999997E-2</c:v>
                </c:pt>
                <c:pt idx="1498">
                  <c:v>-4.3896999999999999E-2</c:v>
                </c:pt>
                <c:pt idx="1499">
                  <c:v>-4.3857E-2</c:v>
                </c:pt>
                <c:pt idx="1500">
                  <c:v>-4.3815E-2</c:v>
                </c:pt>
                <c:pt idx="1501">
                  <c:v>-4.3770999999999997E-2</c:v>
                </c:pt>
                <c:pt idx="1502">
                  <c:v>-4.3727000000000002E-2</c:v>
                </c:pt>
                <c:pt idx="1503">
                  <c:v>-4.3680999999999998E-2</c:v>
                </c:pt>
                <c:pt idx="1504">
                  <c:v>-4.3633999999999999E-2</c:v>
                </c:pt>
                <c:pt idx="1505">
                  <c:v>-4.3586E-2</c:v>
                </c:pt>
                <c:pt idx="1506">
                  <c:v>-4.3535999999999998E-2</c:v>
                </c:pt>
                <c:pt idx="1507">
                  <c:v>-4.3485000000000003E-2</c:v>
                </c:pt>
                <c:pt idx="1508">
                  <c:v>-4.3432999999999999E-2</c:v>
                </c:pt>
                <c:pt idx="1509">
                  <c:v>-4.3379000000000001E-2</c:v>
                </c:pt>
                <c:pt idx="1510">
                  <c:v>-4.3325000000000002E-2</c:v>
                </c:pt>
                <c:pt idx="1511">
                  <c:v>-4.3269000000000002E-2</c:v>
                </c:pt>
                <c:pt idx="1512">
                  <c:v>-4.3210999999999999E-2</c:v>
                </c:pt>
                <c:pt idx="1513">
                  <c:v>-4.3152999999999997E-2</c:v>
                </c:pt>
                <c:pt idx="1514">
                  <c:v>-4.3092999999999999E-2</c:v>
                </c:pt>
                <c:pt idx="1515">
                  <c:v>-4.3032000000000001E-2</c:v>
                </c:pt>
                <c:pt idx="1516">
                  <c:v>-4.2970000000000001E-2</c:v>
                </c:pt>
                <c:pt idx="1517">
                  <c:v>-4.2906E-2</c:v>
                </c:pt>
                <c:pt idx="1518">
                  <c:v>-4.2841999999999998E-2</c:v>
                </c:pt>
                <c:pt idx="1519">
                  <c:v>-4.2776000000000002E-2</c:v>
                </c:pt>
                <c:pt idx="1520">
                  <c:v>-4.2708999999999997E-2</c:v>
                </c:pt>
                <c:pt idx="1521">
                  <c:v>-4.2639999999999997E-2</c:v>
                </c:pt>
                <c:pt idx="1522">
                  <c:v>-4.2570999999999998E-2</c:v>
                </c:pt>
                <c:pt idx="1523">
                  <c:v>-4.2500000000000003E-2</c:v>
                </c:pt>
                <c:pt idx="1524">
                  <c:v>-4.2428E-2</c:v>
                </c:pt>
                <c:pt idx="1525">
                  <c:v>-4.2354999999999997E-2</c:v>
                </c:pt>
                <c:pt idx="1526">
                  <c:v>-4.2279999999999998E-2</c:v>
                </c:pt>
                <c:pt idx="1527">
                  <c:v>-4.2204999999999999E-2</c:v>
                </c:pt>
                <c:pt idx="1528">
                  <c:v>-4.2127999999999999E-2</c:v>
                </c:pt>
                <c:pt idx="1529">
                  <c:v>-4.2049999999999997E-2</c:v>
                </c:pt>
                <c:pt idx="1530">
                  <c:v>-4.1971000000000001E-2</c:v>
                </c:pt>
                <c:pt idx="1531">
                  <c:v>-4.1890999999999998E-2</c:v>
                </c:pt>
                <c:pt idx="1532">
                  <c:v>-4.181E-2</c:v>
                </c:pt>
                <c:pt idx="1533">
                  <c:v>-4.1727E-2</c:v>
                </c:pt>
                <c:pt idx="1534">
                  <c:v>-4.1642999999999999E-2</c:v>
                </c:pt>
                <c:pt idx="1535">
                  <c:v>-4.1558999999999999E-2</c:v>
                </c:pt>
                <c:pt idx="1536">
                  <c:v>-4.1473000000000003E-2</c:v>
                </c:pt>
                <c:pt idx="1537">
                  <c:v>-4.1385999999999999E-2</c:v>
                </c:pt>
                <c:pt idx="1538">
                  <c:v>-4.1298000000000001E-2</c:v>
                </c:pt>
                <c:pt idx="1539">
                  <c:v>-4.1208000000000002E-2</c:v>
                </c:pt>
                <c:pt idx="1540">
                  <c:v>-4.1118000000000002E-2</c:v>
                </c:pt>
                <c:pt idx="1541">
                  <c:v>-4.1026E-2</c:v>
                </c:pt>
                <c:pt idx="1542">
                  <c:v>-4.0933999999999998E-2</c:v>
                </c:pt>
                <c:pt idx="1543">
                  <c:v>-4.0840000000000001E-2</c:v>
                </c:pt>
                <c:pt idx="1544">
                  <c:v>-4.0745999999999997E-2</c:v>
                </c:pt>
                <c:pt idx="1545">
                  <c:v>-4.0649999999999999E-2</c:v>
                </c:pt>
                <c:pt idx="1546">
                  <c:v>-4.0552999999999999E-2</c:v>
                </c:pt>
                <c:pt idx="1547">
                  <c:v>-4.0454999999999998E-2</c:v>
                </c:pt>
                <c:pt idx="1548">
                  <c:v>-4.0356000000000003E-2</c:v>
                </c:pt>
                <c:pt idx="1549">
                  <c:v>-4.0256E-2</c:v>
                </c:pt>
                <c:pt idx="1550">
                  <c:v>-4.0155999999999997E-2</c:v>
                </c:pt>
                <c:pt idx="1551">
                  <c:v>-4.0053999999999999E-2</c:v>
                </c:pt>
                <c:pt idx="1552">
                  <c:v>-3.9951E-2</c:v>
                </c:pt>
                <c:pt idx="1553">
                  <c:v>-3.9847E-2</c:v>
                </c:pt>
                <c:pt idx="1554">
                  <c:v>-3.9742E-2</c:v>
                </c:pt>
                <c:pt idx="1555">
                  <c:v>-3.9635999999999998E-2</c:v>
                </c:pt>
                <c:pt idx="1556">
                  <c:v>-3.9529000000000002E-2</c:v>
                </c:pt>
                <c:pt idx="1557">
                  <c:v>-3.9420999999999998E-2</c:v>
                </c:pt>
                <c:pt idx="1558">
                  <c:v>-3.9312E-2</c:v>
                </c:pt>
                <c:pt idx="1559">
                  <c:v>-3.9202000000000001E-2</c:v>
                </c:pt>
                <c:pt idx="1560">
                  <c:v>-3.9092000000000002E-2</c:v>
                </c:pt>
                <c:pt idx="1561">
                  <c:v>-3.8980000000000001E-2</c:v>
                </c:pt>
                <c:pt idx="1562">
                  <c:v>-3.8866999999999999E-2</c:v>
                </c:pt>
                <c:pt idx="1563">
                  <c:v>-3.8753999999999997E-2</c:v>
                </c:pt>
                <c:pt idx="1564">
                  <c:v>-3.8639E-2</c:v>
                </c:pt>
                <c:pt idx="1565">
                  <c:v>-3.8524000000000003E-2</c:v>
                </c:pt>
                <c:pt idx="1566">
                  <c:v>-3.8407999999999998E-2</c:v>
                </c:pt>
                <c:pt idx="1567">
                  <c:v>-3.8290999999999999E-2</c:v>
                </c:pt>
                <c:pt idx="1568">
                  <c:v>-3.8172999999999999E-2</c:v>
                </c:pt>
                <c:pt idx="1569">
                  <c:v>-3.8053999999999998E-2</c:v>
                </c:pt>
                <c:pt idx="1570">
                  <c:v>-3.7935000000000003E-2</c:v>
                </c:pt>
                <c:pt idx="1571">
                  <c:v>-3.7814E-2</c:v>
                </c:pt>
                <c:pt idx="1572">
                  <c:v>-3.7692999999999997E-2</c:v>
                </c:pt>
                <c:pt idx="1573">
                  <c:v>-3.7571E-2</c:v>
                </c:pt>
                <c:pt idx="1574">
                  <c:v>-3.7448000000000002E-2</c:v>
                </c:pt>
                <c:pt idx="1575">
                  <c:v>-3.7324000000000003E-2</c:v>
                </c:pt>
                <c:pt idx="1576">
                  <c:v>-3.7199999999999997E-2</c:v>
                </c:pt>
                <c:pt idx="1577">
                  <c:v>-3.7074999999999997E-2</c:v>
                </c:pt>
                <c:pt idx="1578">
                  <c:v>-3.6949000000000003E-2</c:v>
                </c:pt>
                <c:pt idx="1579">
                  <c:v>-3.6822000000000001E-2</c:v>
                </c:pt>
                <c:pt idx="1580">
                  <c:v>-3.6693999999999997E-2</c:v>
                </c:pt>
                <c:pt idx="1581">
                  <c:v>-3.6566000000000001E-2</c:v>
                </c:pt>
                <c:pt idx="1582">
                  <c:v>-3.6436999999999997E-2</c:v>
                </c:pt>
                <c:pt idx="1583">
                  <c:v>-3.6308E-2</c:v>
                </c:pt>
                <c:pt idx="1584">
                  <c:v>-3.6177000000000001E-2</c:v>
                </c:pt>
                <c:pt idx="1585">
                  <c:v>-3.6046000000000002E-2</c:v>
                </c:pt>
                <c:pt idx="1586">
                  <c:v>-3.5914000000000001E-2</c:v>
                </c:pt>
                <c:pt idx="1587">
                  <c:v>-3.5782000000000001E-2</c:v>
                </c:pt>
                <c:pt idx="1588">
                  <c:v>-3.5649E-2</c:v>
                </c:pt>
                <c:pt idx="1589">
                  <c:v>-3.5514999999999998E-2</c:v>
                </c:pt>
                <c:pt idx="1590">
                  <c:v>-3.5381000000000003E-2</c:v>
                </c:pt>
                <c:pt idx="1591">
                  <c:v>-3.5246E-2</c:v>
                </c:pt>
                <c:pt idx="1592">
                  <c:v>-3.5110000000000002E-2</c:v>
                </c:pt>
                <c:pt idx="1593">
                  <c:v>-3.4973999999999998E-2</c:v>
                </c:pt>
                <c:pt idx="1594">
                  <c:v>-3.4837E-2</c:v>
                </c:pt>
                <c:pt idx="1595">
                  <c:v>-3.4700000000000002E-2</c:v>
                </c:pt>
                <c:pt idx="1596">
                  <c:v>-3.4562000000000002E-2</c:v>
                </c:pt>
                <c:pt idx="1597">
                  <c:v>-3.4424000000000003E-2</c:v>
                </c:pt>
                <c:pt idx="1598">
                  <c:v>-3.4285000000000003E-2</c:v>
                </c:pt>
                <c:pt idx="1599">
                  <c:v>-3.4145000000000002E-2</c:v>
                </c:pt>
                <c:pt idx="1600">
                  <c:v>-3.4005000000000001E-2</c:v>
                </c:pt>
                <c:pt idx="1601">
                  <c:v>-3.3864999999999999E-2</c:v>
                </c:pt>
                <c:pt idx="1602">
                  <c:v>-3.3723999999999997E-2</c:v>
                </c:pt>
                <c:pt idx="1603">
                  <c:v>-3.3582000000000001E-2</c:v>
                </c:pt>
                <c:pt idx="1604">
                  <c:v>-3.3439999999999998E-2</c:v>
                </c:pt>
                <c:pt idx="1605">
                  <c:v>-3.3298000000000001E-2</c:v>
                </c:pt>
                <c:pt idx="1606">
                  <c:v>-3.3154999999999997E-2</c:v>
                </c:pt>
                <c:pt idx="1607">
                  <c:v>-3.3010999999999999E-2</c:v>
                </c:pt>
                <c:pt idx="1608">
                  <c:v>-3.2868000000000001E-2</c:v>
                </c:pt>
                <c:pt idx="1609">
                  <c:v>-3.2723000000000002E-2</c:v>
                </c:pt>
                <c:pt idx="1610">
                  <c:v>-3.2578999999999997E-2</c:v>
                </c:pt>
                <c:pt idx="1611">
                  <c:v>-3.2433999999999998E-2</c:v>
                </c:pt>
                <c:pt idx="1612">
                  <c:v>-3.2287999999999997E-2</c:v>
                </c:pt>
                <c:pt idx="1613">
                  <c:v>-3.2142999999999998E-2</c:v>
                </c:pt>
                <c:pt idx="1614">
                  <c:v>-3.1995999999999997E-2</c:v>
                </c:pt>
                <c:pt idx="1615">
                  <c:v>-3.1850000000000003E-2</c:v>
                </c:pt>
                <c:pt idx="1616">
                  <c:v>-3.1703000000000002E-2</c:v>
                </c:pt>
                <c:pt idx="1617">
                  <c:v>-3.1556000000000001E-2</c:v>
                </c:pt>
                <c:pt idx="1618">
                  <c:v>-3.1408999999999999E-2</c:v>
                </c:pt>
                <c:pt idx="1619">
                  <c:v>-3.1260999999999997E-2</c:v>
                </c:pt>
                <c:pt idx="1620">
                  <c:v>-3.1112999999999998E-2</c:v>
                </c:pt>
                <c:pt idx="1621">
                  <c:v>-3.0964999999999999E-2</c:v>
                </c:pt>
                <c:pt idx="1622">
                  <c:v>-3.0816E-2</c:v>
                </c:pt>
                <c:pt idx="1623">
                  <c:v>-3.0667E-2</c:v>
                </c:pt>
                <c:pt idx="1624">
                  <c:v>-3.0518E-2</c:v>
                </c:pt>
                <c:pt idx="1625">
                  <c:v>-3.0369E-2</c:v>
                </c:pt>
                <c:pt idx="1626">
                  <c:v>-3.0218999999999999E-2</c:v>
                </c:pt>
                <c:pt idx="1627">
                  <c:v>-3.007E-2</c:v>
                </c:pt>
                <c:pt idx="1628">
                  <c:v>-2.9919999999999999E-2</c:v>
                </c:pt>
                <c:pt idx="1629">
                  <c:v>-2.9769E-2</c:v>
                </c:pt>
                <c:pt idx="1630">
                  <c:v>-2.9618999999999999E-2</c:v>
                </c:pt>
                <c:pt idx="1631">
                  <c:v>-2.9468999999999999E-2</c:v>
                </c:pt>
                <c:pt idx="1632">
                  <c:v>-2.9318E-2</c:v>
                </c:pt>
                <c:pt idx="1633">
                  <c:v>-2.9166999999999998E-2</c:v>
                </c:pt>
                <c:pt idx="1634">
                  <c:v>-2.9016E-2</c:v>
                </c:pt>
                <c:pt idx="1635">
                  <c:v>-2.8864999999999998E-2</c:v>
                </c:pt>
                <c:pt idx="1636">
                  <c:v>-2.8714E-2</c:v>
                </c:pt>
                <c:pt idx="1637">
                  <c:v>-2.8563000000000002E-2</c:v>
                </c:pt>
                <c:pt idx="1638">
                  <c:v>-2.8410999999999999E-2</c:v>
                </c:pt>
                <c:pt idx="1639">
                  <c:v>-2.826E-2</c:v>
                </c:pt>
                <c:pt idx="1640">
                  <c:v>-2.8108000000000001E-2</c:v>
                </c:pt>
                <c:pt idx="1641">
                  <c:v>-2.7956999999999999E-2</c:v>
                </c:pt>
                <c:pt idx="1642">
                  <c:v>-2.7805E-2</c:v>
                </c:pt>
                <c:pt idx="1643">
                  <c:v>-2.7654000000000001E-2</c:v>
                </c:pt>
                <c:pt idx="1644">
                  <c:v>-2.7501999999999999E-2</c:v>
                </c:pt>
                <c:pt idx="1645">
                  <c:v>-2.7349999999999999E-2</c:v>
                </c:pt>
                <c:pt idx="1646">
                  <c:v>-2.7198E-2</c:v>
                </c:pt>
                <c:pt idx="1647">
                  <c:v>-2.7046000000000001E-2</c:v>
                </c:pt>
                <c:pt idx="1648">
                  <c:v>-2.6894999999999999E-2</c:v>
                </c:pt>
                <c:pt idx="1649">
                  <c:v>-2.6742999999999999E-2</c:v>
                </c:pt>
                <c:pt idx="1650">
                  <c:v>-2.6591E-2</c:v>
                </c:pt>
                <c:pt idx="1651">
                  <c:v>-2.6439000000000001E-2</c:v>
                </c:pt>
                <c:pt idx="1652">
                  <c:v>-2.6287999999999999E-2</c:v>
                </c:pt>
                <c:pt idx="1653">
                  <c:v>-2.6136E-2</c:v>
                </c:pt>
                <c:pt idx="1654">
                  <c:v>-2.5985000000000001E-2</c:v>
                </c:pt>
                <c:pt idx="1655">
                  <c:v>-2.5832999999999998E-2</c:v>
                </c:pt>
                <c:pt idx="1656">
                  <c:v>-2.5682E-2</c:v>
                </c:pt>
                <c:pt idx="1657">
                  <c:v>-2.5530000000000001E-2</c:v>
                </c:pt>
                <c:pt idx="1658">
                  <c:v>-2.5378999999999999E-2</c:v>
                </c:pt>
                <c:pt idx="1659">
                  <c:v>-2.5228E-2</c:v>
                </c:pt>
                <c:pt idx="1660">
                  <c:v>-2.5076999999999999E-2</c:v>
                </c:pt>
                <c:pt idx="1661">
                  <c:v>-2.4926E-2</c:v>
                </c:pt>
                <c:pt idx="1662">
                  <c:v>-2.4774999999999998E-2</c:v>
                </c:pt>
                <c:pt idx="1663">
                  <c:v>-2.4624E-2</c:v>
                </c:pt>
                <c:pt idx="1664">
                  <c:v>-2.4473999999999999E-2</c:v>
                </c:pt>
                <c:pt idx="1665">
                  <c:v>-2.4323000000000001E-2</c:v>
                </c:pt>
                <c:pt idx="1666">
                  <c:v>-2.4173E-2</c:v>
                </c:pt>
                <c:pt idx="1667">
                  <c:v>-2.4022999999999999E-2</c:v>
                </c:pt>
                <c:pt idx="1668">
                  <c:v>-2.3872999999999998E-2</c:v>
                </c:pt>
                <c:pt idx="1669">
                  <c:v>-2.3723000000000001E-2</c:v>
                </c:pt>
                <c:pt idx="1670">
                  <c:v>-2.3574000000000001E-2</c:v>
                </c:pt>
                <c:pt idx="1671">
                  <c:v>-2.3424E-2</c:v>
                </c:pt>
                <c:pt idx="1672">
                  <c:v>-2.3275000000000001E-2</c:v>
                </c:pt>
                <c:pt idx="1673">
                  <c:v>-2.3126000000000001E-2</c:v>
                </c:pt>
                <c:pt idx="1674">
                  <c:v>-2.2977999999999998E-2</c:v>
                </c:pt>
                <c:pt idx="1675">
                  <c:v>-2.2828999999999999E-2</c:v>
                </c:pt>
                <c:pt idx="1676">
                  <c:v>-2.2681E-2</c:v>
                </c:pt>
                <c:pt idx="1677">
                  <c:v>-2.2533000000000001E-2</c:v>
                </c:pt>
                <c:pt idx="1678">
                  <c:v>-2.2384999999999999E-2</c:v>
                </c:pt>
                <c:pt idx="1679">
                  <c:v>-2.2237E-2</c:v>
                </c:pt>
                <c:pt idx="1680">
                  <c:v>-2.2089999999999999E-2</c:v>
                </c:pt>
                <c:pt idx="1681">
                  <c:v>-2.1943000000000001E-2</c:v>
                </c:pt>
                <c:pt idx="1682">
                  <c:v>-2.1795999999999999E-2</c:v>
                </c:pt>
                <c:pt idx="1683">
                  <c:v>-2.1649000000000002E-2</c:v>
                </c:pt>
                <c:pt idx="1684">
                  <c:v>-2.1503000000000001E-2</c:v>
                </c:pt>
                <c:pt idx="1685">
                  <c:v>-2.1357000000000001E-2</c:v>
                </c:pt>
                <c:pt idx="1686">
                  <c:v>-2.1211000000000001E-2</c:v>
                </c:pt>
                <c:pt idx="1687">
                  <c:v>-2.1066000000000001E-2</c:v>
                </c:pt>
                <c:pt idx="1688">
                  <c:v>-2.0920999999999999E-2</c:v>
                </c:pt>
                <c:pt idx="1689">
                  <c:v>-2.0775999999999999E-2</c:v>
                </c:pt>
                <c:pt idx="1690">
                  <c:v>-2.0632000000000001E-2</c:v>
                </c:pt>
                <c:pt idx="1691">
                  <c:v>-2.0486999999999998E-2</c:v>
                </c:pt>
                <c:pt idx="1692">
                  <c:v>-2.0344000000000001E-2</c:v>
                </c:pt>
                <c:pt idx="1693">
                  <c:v>-2.0199999999999999E-2</c:v>
                </c:pt>
                <c:pt idx="1694">
                  <c:v>-2.0056999999999998E-2</c:v>
                </c:pt>
                <c:pt idx="1695">
                  <c:v>-1.9914000000000001E-2</c:v>
                </c:pt>
                <c:pt idx="1696">
                  <c:v>-1.9771E-2</c:v>
                </c:pt>
                <c:pt idx="1697">
                  <c:v>-1.9629000000000001E-2</c:v>
                </c:pt>
                <c:pt idx="1698">
                  <c:v>-1.9487000000000001E-2</c:v>
                </c:pt>
                <c:pt idx="1699">
                  <c:v>-1.9345999999999999E-2</c:v>
                </c:pt>
                <c:pt idx="1700">
                  <c:v>-1.9205E-2</c:v>
                </c:pt>
                <c:pt idx="1701">
                  <c:v>-1.9064000000000001E-2</c:v>
                </c:pt>
                <c:pt idx="1702">
                  <c:v>-1.8924E-2</c:v>
                </c:pt>
                <c:pt idx="1703">
                  <c:v>-1.8783999999999999E-2</c:v>
                </c:pt>
                <c:pt idx="1704">
                  <c:v>-1.8644000000000001E-2</c:v>
                </c:pt>
                <c:pt idx="1705">
                  <c:v>-1.8505000000000001E-2</c:v>
                </c:pt>
                <c:pt idx="1706">
                  <c:v>-1.8366E-2</c:v>
                </c:pt>
                <c:pt idx="1707">
                  <c:v>-1.8227E-2</c:v>
                </c:pt>
                <c:pt idx="1708">
                  <c:v>-1.8089000000000001E-2</c:v>
                </c:pt>
                <c:pt idx="1709">
                  <c:v>-1.7951000000000002E-2</c:v>
                </c:pt>
                <c:pt idx="1710">
                  <c:v>-1.7814E-2</c:v>
                </c:pt>
                <c:pt idx="1711">
                  <c:v>-1.7676999999999998E-2</c:v>
                </c:pt>
                <c:pt idx="1712">
                  <c:v>-1.754E-2</c:v>
                </c:pt>
                <c:pt idx="1713">
                  <c:v>-1.7403999999999999E-2</c:v>
                </c:pt>
                <c:pt idx="1714">
                  <c:v>-1.7267999999999999E-2</c:v>
                </c:pt>
                <c:pt idx="1715">
                  <c:v>-1.7132999999999999E-2</c:v>
                </c:pt>
                <c:pt idx="1716">
                  <c:v>-1.6997999999999999E-2</c:v>
                </c:pt>
                <c:pt idx="1717">
                  <c:v>-1.6864000000000001E-2</c:v>
                </c:pt>
                <c:pt idx="1718">
                  <c:v>-1.6729000000000001E-2</c:v>
                </c:pt>
                <c:pt idx="1719">
                  <c:v>-1.6596E-2</c:v>
                </c:pt>
                <c:pt idx="1720">
                  <c:v>-1.6462000000000001E-2</c:v>
                </c:pt>
                <c:pt idx="1721">
                  <c:v>-1.6330000000000001E-2</c:v>
                </c:pt>
                <c:pt idx="1722">
                  <c:v>-1.6197E-2</c:v>
                </c:pt>
                <c:pt idx="1723">
                  <c:v>-1.6064999999999999E-2</c:v>
                </c:pt>
                <c:pt idx="1724">
                  <c:v>-1.5932999999999999E-2</c:v>
                </c:pt>
                <c:pt idx="1725">
                  <c:v>-1.5802E-2</c:v>
                </c:pt>
                <c:pt idx="1726">
                  <c:v>-1.5671000000000001E-2</c:v>
                </c:pt>
                <c:pt idx="1727">
                  <c:v>-1.5540999999999999E-2</c:v>
                </c:pt>
                <c:pt idx="1728">
                  <c:v>-1.5410999999999999E-2</c:v>
                </c:pt>
                <c:pt idx="1729">
                  <c:v>-1.5282E-2</c:v>
                </c:pt>
                <c:pt idx="1730">
                  <c:v>-1.5153E-2</c:v>
                </c:pt>
                <c:pt idx="1731">
                  <c:v>-1.5023999999999999E-2</c:v>
                </c:pt>
                <c:pt idx="1732">
                  <c:v>-1.4896E-2</c:v>
                </c:pt>
                <c:pt idx="1733">
                  <c:v>-1.4768E-2</c:v>
                </c:pt>
                <c:pt idx="1734">
                  <c:v>-1.4641E-2</c:v>
                </c:pt>
                <c:pt idx="1735">
                  <c:v>-1.4514000000000001E-2</c:v>
                </c:pt>
                <c:pt idx="1736">
                  <c:v>-1.4387E-2</c:v>
                </c:pt>
                <c:pt idx="1737">
                  <c:v>-1.4260999999999999E-2</c:v>
                </c:pt>
                <c:pt idx="1738">
                  <c:v>-1.4135999999999999E-2</c:v>
                </c:pt>
                <c:pt idx="1739">
                  <c:v>-1.4010999999999999E-2</c:v>
                </c:pt>
                <c:pt idx="1740">
                  <c:v>-1.3886000000000001E-2</c:v>
                </c:pt>
                <c:pt idx="1741">
                  <c:v>-1.3761000000000001E-2</c:v>
                </c:pt>
                <c:pt idx="1742">
                  <c:v>-1.3638000000000001E-2</c:v>
                </c:pt>
                <c:pt idx="1743">
                  <c:v>-1.3514E-2</c:v>
                </c:pt>
                <c:pt idx="1744">
                  <c:v>-1.3391E-2</c:v>
                </c:pt>
                <c:pt idx="1745">
                  <c:v>-1.3268E-2</c:v>
                </c:pt>
                <c:pt idx="1746">
                  <c:v>-1.3146E-2</c:v>
                </c:pt>
                <c:pt idx="1747">
                  <c:v>-1.3024000000000001E-2</c:v>
                </c:pt>
                <c:pt idx="1748">
                  <c:v>-1.2903E-2</c:v>
                </c:pt>
                <c:pt idx="1749">
                  <c:v>-1.2782E-2</c:v>
                </c:pt>
                <c:pt idx="1750">
                  <c:v>-1.2662E-2</c:v>
                </c:pt>
                <c:pt idx="1751">
                  <c:v>-1.2541999999999999E-2</c:v>
                </c:pt>
                <c:pt idx="1752">
                  <c:v>-1.2422000000000001E-2</c:v>
                </c:pt>
                <c:pt idx="1753">
                  <c:v>-1.2303E-2</c:v>
                </c:pt>
                <c:pt idx="1754">
                  <c:v>-1.2184E-2</c:v>
                </c:pt>
                <c:pt idx="1755">
                  <c:v>-1.2064999999999999E-2</c:v>
                </c:pt>
                <c:pt idx="1756">
                  <c:v>-1.1946999999999999E-2</c:v>
                </c:pt>
                <c:pt idx="1757">
                  <c:v>-1.183E-2</c:v>
                </c:pt>
                <c:pt idx="1758">
                  <c:v>-1.1712E-2</c:v>
                </c:pt>
                <c:pt idx="1759">
                  <c:v>-1.1596E-2</c:v>
                </c:pt>
                <c:pt idx="1760">
                  <c:v>-1.1479E-2</c:v>
                </c:pt>
                <c:pt idx="1761">
                  <c:v>-1.1363E-2</c:v>
                </c:pt>
                <c:pt idx="1762">
                  <c:v>-1.1247999999999999E-2</c:v>
                </c:pt>
                <c:pt idx="1763">
                  <c:v>-1.1133000000000001E-2</c:v>
                </c:pt>
                <c:pt idx="1764">
                  <c:v>-1.1018E-2</c:v>
                </c:pt>
                <c:pt idx="1765">
                  <c:v>-1.0902999999999999E-2</c:v>
                </c:pt>
                <c:pt idx="1766">
                  <c:v>-1.0789E-2</c:v>
                </c:pt>
                <c:pt idx="1767">
                  <c:v>-1.0676E-2</c:v>
                </c:pt>
                <c:pt idx="1768">
                  <c:v>-1.0562E-2</c:v>
                </c:pt>
                <c:pt idx="1769">
                  <c:v>-1.0449999999999999E-2</c:v>
                </c:pt>
                <c:pt idx="1770">
                  <c:v>-1.0337000000000001E-2</c:v>
                </c:pt>
                <c:pt idx="1771">
                  <c:v>-1.0225E-2</c:v>
                </c:pt>
                <c:pt idx="1772">
                  <c:v>-1.0113E-2</c:v>
                </c:pt>
                <c:pt idx="1773">
                  <c:v>-1.0002E-2</c:v>
                </c:pt>
                <c:pt idx="1774">
                  <c:v>-9.8910000000000005E-3</c:v>
                </c:pt>
                <c:pt idx="1775">
                  <c:v>-9.7809999999999998E-3</c:v>
                </c:pt>
                <c:pt idx="1776">
                  <c:v>-9.6699999999999998E-3</c:v>
                </c:pt>
                <c:pt idx="1777">
                  <c:v>-9.5610000000000001E-3</c:v>
                </c:pt>
                <c:pt idx="1778">
                  <c:v>-9.4509999999999993E-3</c:v>
                </c:pt>
                <c:pt idx="1779">
                  <c:v>-9.3419999999999996E-3</c:v>
                </c:pt>
                <c:pt idx="1780">
                  <c:v>-9.2329999999999999E-3</c:v>
                </c:pt>
                <c:pt idx="1781">
                  <c:v>-9.1249999999999994E-3</c:v>
                </c:pt>
                <c:pt idx="1782">
                  <c:v>-9.0170000000000007E-3</c:v>
                </c:pt>
                <c:pt idx="1783">
                  <c:v>-8.9090000000000003E-3</c:v>
                </c:pt>
                <c:pt idx="1784">
                  <c:v>-8.8020000000000008E-3</c:v>
                </c:pt>
                <c:pt idx="1785">
                  <c:v>-8.6949999999999996E-3</c:v>
                </c:pt>
                <c:pt idx="1786">
                  <c:v>-8.5880000000000001E-3</c:v>
                </c:pt>
                <c:pt idx="1787">
                  <c:v>-8.482E-3</c:v>
                </c:pt>
                <c:pt idx="1788">
                  <c:v>-8.3759999999999998E-3</c:v>
                </c:pt>
                <c:pt idx="1789">
                  <c:v>-8.2710000000000006E-3</c:v>
                </c:pt>
                <c:pt idx="1790">
                  <c:v>-8.1650000000000004E-3</c:v>
                </c:pt>
                <c:pt idx="1791">
                  <c:v>-8.0599999999999995E-3</c:v>
                </c:pt>
                <c:pt idx="1792">
                  <c:v>-7.9559999999999995E-3</c:v>
                </c:pt>
                <c:pt idx="1793">
                  <c:v>-7.8519999999999996E-3</c:v>
                </c:pt>
                <c:pt idx="1794">
                  <c:v>-7.7479999999999997E-3</c:v>
                </c:pt>
                <c:pt idx="1795">
                  <c:v>-7.6439999999999998E-3</c:v>
                </c:pt>
                <c:pt idx="1796">
                  <c:v>-7.541E-3</c:v>
                </c:pt>
                <c:pt idx="1797">
                  <c:v>-7.4380000000000002E-3</c:v>
                </c:pt>
                <c:pt idx="1798">
                  <c:v>-7.3350000000000004E-3</c:v>
                </c:pt>
                <c:pt idx="1799">
                  <c:v>-7.2329999999999998E-3</c:v>
                </c:pt>
                <c:pt idx="1800">
                  <c:v>-7.1310000000000002E-3</c:v>
                </c:pt>
                <c:pt idx="1801">
                  <c:v>-7.0289999999999997E-3</c:v>
                </c:pt>
                <c:pt idx="1802">
                  <c:v>-6.927E-3</c:v>
                </c:pt>
                <c:pt idx="1803">
                  <c:v>-6.8259999999999996E-3</c:v>
                </c:pt>
                <c:pt idx="1804">
                  <c:v>-6.7250000000000001E-3</c:v>
                </c:pt>
                <c:pt idx="1805">
                  <c:v>-6.6249999999999998E-3</c:v>
                </c:pt>
                <c:pt idx="1806">
                  <c:v>-6.5240000000000003E-3</c:v>
                </c:pt>
                <c:pt idx="1807">
                  <c:v>-6.424E-3</c:v>
                </c:pt>
                <c:pt idx="1808">
                  <c:v>-6.3239999999999998E-3</c:v>
                </c:pt>
                <c:pt idx="1809">
                  <c:v>-6.2249999999999996E-3</c:v>
                </c:pt>
                <c:pt idx="1810">
                  <c:v>-6.1260000000000004E-3</c:v>
                </c:pt>
                <c:pt idx="1811">
                  <c:v>-6.0270000000000002E-3</c:v>
                </c:pt>
                <c:pt idx="1812">
                  <c:v>-5.9280000000000001E-3</c:v>
                </c:pt>
                <c:pt idx="1813">
                  <c:v>-5.8300000000000001E-3</c:v>
                </c:pt>
                <c:pt idx="1814">
                  <c:v>-5.731E-3</c:v>
                </c:pt>
                <c:pt idx="1815">
                  <c:v>-5.6340000000000001E-3</c:v>
                </c:pt>
                <c:pt idx="1816">
                  <c:v>-5.5360000000000001E-3</c:v>
                </c:pt>
                <c:pt idx="1817">
                  <c:v>-5.4380000000000001E-3</c:v>
                </c:pt>
                <c:pt idx="1818">
                  <c:v>-5.3410000000000003E-3</c:v>
                </c:pt>
                <c:pt idx="1819">
                  <c:v>-5.2440000000000004E-3</c:v>
                </c:pt>
                <c:pt idx="1820">
                  <c:v>-5.1469999999999997E-3</c:v>
                </c:pt>
                <c:pt idx="1821">
                  <c:v>-5.0509999999999999E-3</c:v>
                </c:pt>
                <c:pt idx="1822">
                  <c:v>-4.9550000000000002E-3</c:v>
                </c:pt>
                <c:pt idx="1823">
                  <c:v>-4.8589999999999996E-3</c:v>
                </c:pt>
                <c:pt idx="1824">
                  <c:v>-4.7629999999999999E-3</c:v>
                </c:pt>
                <c:pt idx="1825">
                  <c:v>-4.6670000000000001E-3</c:v>
                </c:pt>
                <c:pt idx="1826">
                  <c:v>-4.5719999999999997E-3</c:v>
                </c:pt>
                <c:pt idx="1827">
                  <c:v>-4.4759999999999999E-3</c:v>
                </c:pt>
                <c:pt idx="1828">
                  <c:v>-4.3810000000000003E-3</c:v>
                </c:pt>
                <c:pt idx="1829">
                  <c:v>-4.287E-3</c:v>
                </c:pt>
                <c:pt idx="1830">
                  <c:v>-4.1920000000000004E-3</c:v>
                </c:pt>
                <c:pt idx="1831">
                  <c:v>-4.0969999999999999E-3</c:v>
                </c:pt>
                <c:pt idx="1832">
                  <c:v>-4.0029999999999996E-3</c:v>
                </c:pt>
                <c:pt idx="1833">
                  <c:v>-3.9090000000000001E-3</c:v>
                </c:pt>
                <c:pt idx="1834">
                  <c:v>-3.8149999999999998E-3</c:v>
                </c:pt>
                <c:pt idx="1835">
                  <c:v>-3.7209999999999999E-3</c:v>
                </c:pt>
                <c:pt idx="1836">
                  <c:v>-3.6280000000000001E-3</c:v>
                </c:pt>
                <c:pt idx="1837">
                  <c:v>-3.5339999999999998E-3</c:v>
                </c:pt>
                <c:pt idx="1838">
                  <c:v>-3.441E-3</c:v>
                </c:pt>
                <c:pt idx="1839">
                  <c:v>-3.3479999999999998E-3</c:v>
                </c:pt>
                <c:pt idx="1840">
                  <c:v>-3.2550000000000001E-3</c:v>
                </c:pt>
                <c:pt idx="1841">
                  <c:v>-3.1619999999999999E-3</c:v>
                </c:pt>
                <c:pt idx="1842">
                  <c:v>-3.0699999999999998E-3</c:v>
                </c:pt>
                <c:pt idx="1843">
                  <c:v>-2.977E-3</c:v>
                </c:pt>
                <c:pt idx="1844">
                  <c:v>-2.885E-3</c:v>
                </c:pt>
                <c:pt idx="1845">
                  <c:v>-2.7920000000000002E-3</c:v>
                </c:pt>
                <c:pt idx="1846">
                  <c:v>-2.7000000000000001E-3</c:v>
                </c:pt>
                <c:pt idx="1847">
                  <c:v>-2.6080000000000001E-3</c:v>
                </c:pt>
                <c:pt idx="1848">
                  <c:v>-2.516E-3</c:v>
                </c:pt>
                <c:pt idx="1849">
                  <c:v>-2.4239999999999999E-3</c:v>
                </c:pt>
                <c:pt idx="1850">
                  <c:v>-2.333E-3</c:v>
                </c:pt>
                <c:pt idx="1851">
                  <c:v>-2.2409999999999999E-3</c:v>
                </c:pt>
                <c:pt idx="1852">
                  <c:v>-2.15E-3</c:v>
                </c:pt>
                <c:pt idx="1853">
                  <c:v>-2.0579999999999999E-3</c:v>
                </c:pt>
                <c:pt idx="1854">
                  <c:v>-1.967E-3</c:v>
                </c:pt>
                <c:pt idx="1855">
                  <c:v>-1.8760000000000001E-3</c:v>
                </c:pt>
                <c:pt idx="1856">
                  <c:v>-1.7849999999999999E-3</c:v>
                </c:pt>
                <c:pt idx="1857">
                  <c:v>-1.694E-3</c:v>
                </c:pt>
                <c:pt idx="1858">
                  <c:v>-1.603E-3</c:v>
                </c:pt>
                <c:pt idx="1859">
                  <c:v>-1.5120000000000001E-3</c:v>
                </c:pt>
                <c:pt idx="1860">
                  <c:v>-1.421E-3</c:v>
                </c:pt>
                <c:pt idx="1861">
                  <c:v>-1.33E-3</c:v>
                </c:pt>
                <c:pt idx="1862">
                  <c:v>-1.24E-3</c:v>
                </c:pt>
                <c:pt idx="1863">
                  <c:v>-1.1490000000000001E-3</c:v>
                </c:pt>
                <c:pt idx="1864">
                  <c:v>-1.059E-3</c:v>
                </c:pt>
                <c:pt idx="1865">
                  <c:v>-9.68E-4</c:v>
                </c:pt>
                <c:pt idx="1866">
                  <c:v>-8.7799999999999998E-4</c:v>
                </c:pt>
                <c:pt idx="1867">
                  <c:v>-7.8700000000000005E-4</c:v>
                </c:pt>
                <c:pt idx="1868">
                  <c:v>-6.9700000000000003E-4</c:v>
                </c:pt>
                <c:pt idx="1869">
                  <c:v>-6.0599999999999998E-4</c:v>
                </c:pt>
                <c:pt idx="1870">
                  <c:v>-5.1599999999999997E-4</c:v>
                </c:pt>
                <c:pt idx="1871">
                  <c:v>-4.26E-4</c:v>
                </c:pt>
                <c:pt idx="1872">
                  <c:v>-3.3599999999999998E-4</c:v>
                </c:pt>
                <c:pt idx="1873">
                  <c:v>-2.4499999999999999E-4</c:v>
                </c:pt>
                <c:pt idx="1874">
                  <c:v>-1.55E-4</c:v>
                </c:pt>
                <c:pt idx="1875">
                  <c:v>-6.4999999999999994E-5</c:v>
                </c:pt>
                <c:pt idx="1876">
                  <c:v>2.5999999999999998E-5</c:v>
                </c:pt>
                <c:pt idx="1877">
                  <c:v>1.16E-4</c:v>
                </c:pt>
                <c:pt idx="1878">
                  <c:v>2.0599999999999999E-4</c:v>
                </c:pt>
                <c:pt idx="1879">
                  <c:v>2.9599999999999998E-4</c:v>
                </c:pt>
                <c:pt idx="1880">
                  <c:v>3.8699999999999997E-4</c:v>
                </c:pt>
                <c:pt idx="1881">
                  <c:v>4.7699999999999999E-4</c:v>
                </c:pt>
                <c:pt idx="1882">
                  <c:v>5.6700000000000001E-4</c:v>
                </c:pt>
                <c:pt idx="1883">
                  <c:v>6.5799999999999995E-4</c:v>
                </c:pt>
                <c:pt idx="1884">
                  <c:v>7.4799999999999997E-4</c:v>
                </c:pt>
                <c:pt idx="1885">
                  <c:v>8.3799999999999999E-4</c:v>
                </c:pt>
                <c:pt idx="1886">
                  <c:v>9.2900000000000003E-4</c:v>
                </c:pt>
                <c:pt idx="1887">
                  <c:v>1.0189999999999999E-3</c:v>
                </c:pt>
                <c:pt idx="1888">
                  <c:v>1.1100000000000001E-3</c:v>
                </c:pt>
                <c:pt idx="1889">
                  <c:v>1.1999999999999999E-3</c:v>
                </c:pt>
                <c:pt idx="1890">
                  <c:v>1.291E-3</c:v>
                </c:pt>
                <c:pt idx="1891">
                  <c:v>1.382E-3</c:v>
                </c:pt>
                <c:pt idx="1892">
                  <c:v>1.4729999999999999E-3</c:v>
                </c:pt>
                <c:pt idx="1893">
                  <c:v>1.5629999999999999E-3</c:v>
                </c:pt>
                <c:pt idx="1894">
                  <c:v>1.6540000000000001E-3</c:v>
                </c:pt>
                <c:pt idx="1895">
                  <c:v>1.745E-3</c:v>
                </c:pt>
                <c:pt idx="1896">
                  <c:v>1.836E-3</c:v>
                </c:pt>
                <c:pt idx="1897">
                  <c:v>1.9269999999999999E-3</c:v>
                </c:pt>
                <c:pt idx="1898">
                  <c:v>2.019E-3</c:v>
                </c:pt>
                <c:pt idx="1899">
                  <c:v>2.1099999999999999E-3</c:v>
                </c:pt>
                <c:pt idx="1900">
                  <c:v>2.2009999999999998E-3</c:v>
                </c:pt>
                <c:pt idx="1901">
                  <c:v>2.2929999999999999E-3</c:v>
                </c:pt>
                <c:pt idx="1902">
                  <c:v>2.385E-3</c:v>
                </c:pt>
                <c:pt idx="1903">
                  <c:v>2.4759999999999999E-3</c:v>
                </c:pt>
                <c:pt idx="1904">
                  <c:v>2.568E-3</c:v>
                </c:pt>
                <c:pt idx="1905">
                  <c:v>2.66E-3</c:v>
                </c:pt>
                <c:pt idx="1906">
                  <c:v>2.7520000000000001E-3</c:v>
                </c:pt>
                <c:pt idx="1907">
                  <c:v>2.8449999999999999E-3</c:v>
                </c:pt>
                <c:pt idx="1908">
                  <c:v>2.9369999999999999E-3</c:v>
                </c:pt>
                <c:pt idx="1909">
                  <c:v>3.029E-3</c:v>
                </c:pt>
                <c:pt idx="1910">
                  <c:v>3.1220000000000002E-3</c:v>
                </c:pt>
                <c:pt idx="1911">
                  <c:v>3.215E-3</c:v>
                </c:pt>
                <c:pt idx="1912">
                  <c:v>3.3080000000000002E-3</c:v>
                </c:pt>
                <c:pt idx="1913">
                  <c:v>3.4009999999999999E-3</c:v>
                </c:pt>
                <c:pt idx="1914">
                  <c:v>3.4940000000000001E-3</c:v>
                </c:pt>
                <c:pt idx="1915">
                  <c:v>3.5869999999999999E-3</c:v>
                </c:pt>
                <c:pt idx="1916">
                  <c:v>3.6809999999999998E-3</c:v>
                </c:pt>
                <c:pt idx="1917">
                  <c:v>3.7750000000000001E-3</c:v>
                </c:pt>
                <c:pt idx="1918">
                  <c:v>3.8679999999999999E-3</c:v>
                </c:pt>
                <c:pt idx="1919">
                  <c:v>3.9620000000000002E-3</c:v>
                </c:pt>
                <c:pt idx="1920">
                  <c:v>4.0569999999999998E-3</c:v>
                </c:pt>
                <c:pt idx="1921">
                  <c:v>4.1510000000000002E-3</c:v>
                </c:pt>
                <c:pt idx="1922">
                  <c:v>4.2459999999999998E-3</c:v>
                </c:pt>
                <c:pt idx="1923">
                  <c:v>4.3400000000000001E-3</c:v>
                </c:pt>
                <c:pt idx="1924">
                  <c:v>4.4349999999999997E-3</c:v>
                </c:pt>
                <c:pt idx="1925">
                  <c:v>4.5300000000000002E-3</c:v>
                </c:pt>
                <c:pt idx="1926">
                  <c:v>4.6259999999999999E-3</c:v>
                </c:pt>
                <c:pt idx="1927">
                  <c:v>4.7210000000000004E-3</c:v>
                </c:pt>
                <c:pt idx="1928">
                  <c:v>4.8170000000000001E-3</c:v>
                </c:pt>
                <c:pt idx="1929">
                  <c:v>4.9129999999999998E-3</c:v>
                </c:pt>
                <c:pt idx="1930">
                  <c:v>5.0090000000000004E-3</c:v>
                </c:pt>
                <c:pt idx="1931">
                  <c:v>5.1060000000000003E-3</c:v>
                </c:pt>
                <c:pt idx="1932">
                  <c:v>5.202E-3</c:v>
                </c:pt>
                <c:pt idx="1933">
                  <c:v>5.2989999999999999E-3</c:v>
                </c:pt>
                <c:pt idx="1934">
                  <c:v>5.3959999999999998E-3</c:v>
                </c:pt>
                <c:pt idx="1935">
                  <c:v>5.4939999999999998E-3</c:v>
                </c:pt>
                <c:pt idx="1936">
                  <c:v>5.5909999999999996E-3</c:v>
                </c:pt>
                <c:pt idx="1937">
                  <c:v>5.6889999999999996E-3</c:v>
                </c:pt>
                <c:pt idx="1938">
                  <c:v>5.7869999999999996E-3</c:v>
                </c:pt>
                <c:pt idx="1939">
                  <c:v>5.8849999999999996E-3</c:v>
                </c:pt>
                <c:pt idx="1940">
                  <c:v>5.9839999999999997E-3</c:v>
                </c:pt>
                <c:pt idx="1941">
                  <c:v>6.0829999999999999E-3</c:v>
                </c:pt>
                <c:pt idx="1942">
                  <c:v>6.182E-3</c:v>
                </c:pt>
                <c:pt idx="1943">
                  <c:v>6.2810000000000001E-3</c:v>
                </c:pt>
                <c:pt idx="1944">
                  <c:v>6.3810000000000004E-3</c:v>
                </c:pt>
                <c:pt idx="1945">
                  <c:v>6.4809999999999998E-3</c:v>
                </c:pt>
                <c:pt idx="1946">
                  <c:v>6.581E-3</c:v>
                </c:pt>
                <c:pt idx="1947">
                  <c:v>6.6819999999999996E-3</c:v>
                </c:pt>
                <c:pt idx="1948">
                  <c:v>6.7819999999999998E-3</c:v>
                </c:pt>
                <c:pt idx="1949">
                  <c:v>6.8830000000000002E-3</c:v>
                </c:pt>
                <c:pt idx="1950">
                  <c:v>6.9849999999999999E-3</c:v>
                </c:pt>
                <c:pt idx="1951">
                  <c:v>7.0860000000000003E-3</c:v>
                </c:pt>
                <c:pt idx="1952">
                  <c:v>7.1879999999999999E-3</c:v>
                </c:pt>
                <c:pt idx="1953">
                  <c:v>7.2899999999999996E-3</c:v>
                </c:pt>
                <c:pt idx="1954">
                  <c:v>7.3930000000000003E-3</c:v>
                </c:pt>
                <c:pt idx="1955">
                  <c:v>7.4960000000000001E-3</c:v>
                </c:pt>
                <c:pt idx="1956">
                  <c:v>7.5989999999999999E-3</c:v>
                </c:pt>
                <c:pt idx="1957">
                  <c:v>7.7019999999999996E-3</c:v>
                </c:pt>
                <c:pt idx="1958">
                  <c:v>7.8059999999999996E-3</c:v>
                </c:pt>
                <c:pt idx="1959">
                  <c:v>7.9100000000000004E-3</c:v>
                </c:pt>
                <c:pt idx="1960">
                  <c:v>8.0149999999999996E-3</c:v>
                </c:pt>
                <c:pt idx="1961">
                  <c:v>8.1189999999999995E-3</c:v>
                </c:pt>
                <c:pt idx="1962">
                  <c:v>8.2249999999999997E-3</c:v>
                </c:pt>
                <c:pt idx="1963">
                  <c:v>8.3300000000000006E-3</c:v>
                </c:pt>
                <c:pt idx="1964">
                  <c:v>8.4360000000000008E-3</c:v>
                </c:pt>
                <c:pt idx="1965">
                  <c:v>8.5419999999999992E-3</c:v>
                </c:pt>
                <c:pt idx="1966">
                  <c:v>8.6479999999999994E-3</c:v>
                </c:pt>
                <c:pt idx="1967">
                  <c:v>8.7550000000000006E-3</c:v>
                </c:pt>
                <c:pt idx="1968">
                  <c:v>8.8620000000000001E-3</c:v>
                </c:pt>
                <c:pt idx="1969">
                  <c:v>8.9700000000000005E-3</c:v>
                </c:pt>
                <c:pt idx="1970">
                  <c:v>9.0779999999999993E-3</c:v>
                </c:pt>
                <c:pt idx="1971">
                  <c:v>9.1859999999999997E-3</c:v>
                </c:pt>
                <c:pt idx="1972">
                  <c:v>9.2940000000000002E-3</c:v>
                </c:pt>
                <c:pt idx="1973">
                  <c:v>9.4029999999999999E-3</c:v>
                </c:pt>
                <c:pt idx="1974">
                  <c:v>9.5130000000000006E-3</c:v>
                </c:pt>
                <c:pt idx="1975">
                  <c:v>9.6220000000000003E-3</c:v>
                </c:pt>
                <c:pt idx="1976">
                  <c:v>9.7319999999999993E-3</c:v>
                </c:pt>
                <c:pt idx="1977">
                  <c:v>9.8429999999999993E-3</c:v>
                </c:pt>
                <c:pt idx="1978">
                  <c:v>9.9539999999999993E-3</c:v>
                </c:pt>
                <c:pt idx="1979">
                  <c:v>1.0064999999999999E-2</c:v>
                </c:pt>
                <c:pt idx="1980">
                  <c:v>1.0175999999999999E-2</c:v>
                </c:pt>
                <c:pt idx="1981">
                  <c:v>1.0288E-2</c:v>
                </c:pt>
                <c:pt idx="1982">
                  <c:v>1.0401000000000001E-2</c:v>
                </c:pt>
                <c:pt idx="1983">
                  <c:v>1.0513E-2</c:v>
                </c:pt>
                <c:pt idx="1984">
                  <c:v>1.0626E-2</c:v>
                </c:pt>
                <c:pt idx="1985">
                  <c:v>1.074E-2</c:v>
                </c:pt>
                <c:pt idx="1986">
                  <c:v>1.0854000000000001E-2</c:v>
                </c:pt>
                <c:pt idx="1987">
                  <c:v>1.0968E-2</c:v>
                </c:pt>
                <c:pt idx="1988">
                  <c:v>1.1083000000000001E-2</c:v>
                </c:pt>
                <c:pt idx="1989">
                  <c:v>1.1198E-2</c:v>
                </c:pt>
                <c:pt idx="1990">
                  <c:v>1.1313E-2</c:v>
                </c:pt>
                <c:pt idx="1991">
                  <c:v>1.1429E-2</c:v>
                </c:pt>
                <c:pt idx="1992">
                  <c:v>1.1545E-2</c:v>
                </c:pt>
                <c:pt idx="1993">
                  <c:v>1.1662E-2</c:v>
                </c:pt>
                <c:pt idx="1994">
                  <c:v>1.1779E-2</c:v>
                </c:pt>
                <c:pt idx="1995">
                  <c:v>1.1896E-2</c:v>
                </c:pt>
                <c:pt idx="1996">
                  <c:v>1.2014E-2</c:v>
                </c:pt>
                <c:pt idx="1997">
                  <c:v>1.2133E-2</c:v>
                </c:pt>
                <c:pt idx="1998">
                  <c:v>1.2251E-2</c:v>
                </c:pt>
                <c:pt idx="1999">
                  <c:v>1.2370000000000001E-2</c:v>
                </c:pt>
                <c:pt idx="2000">
                  <c:v>1.2489999999999999E-2</c:v>
                </c:pt>
                <c:pt idx="2001">
                  <c:v>1.261E-2</c:v>
                </c:pt>
                <c:pt idx="2002">
                  <c:v>1.273E-2</c:v>
                </c:pt>
                <c:pt idx="2003">
                  <c:v>1.2851E-2</c:v>
                </c:pt>
                <c:pt idx="2004">
                  <c:v>1.2971999999999999E-2</c:v>
                </c:pt>
                <c:pt idx="2005">
                  <c:v>1.3094E-2</c:v>
                </c:pt>
                <c:pt idx="2006">
                  <c:v>1.3216E-2</c:v>
                </c:pt>
                <c:pt idx="2007">
                  <c:v>1.3337999999999999E-2</c:v>
                </c:pt>
                <c:pt idx="2008">
                  <c:v>1.3461000000000001E-2</c:v>
                </c:pt>
                <c:pt idx="2009">
                  <c:v>1.3584000000000001E-2</c:v>
                </c:pt>
                <c:pt idx="2010">
                  <c:v>1.3708E-2</c:v>
                </c:pt>
                <c:pt idx="2011">
                  <c:v>1.3832000000000001E-2</c:v>
                </c:pt>
                <c:pt idx="2012">
                  <c:v>1.3957000000000001E-2</c:v>
                </c:pt>
                <c:pt idx="2013">
                  <c:v>1.4082000000000001E-2</c:v>
                </c:pt>
                <c:pt idx="2014">
                  <c:v>1.4206999999999999E-2</c:v>
                </c:pt>
                <c:pt idx="2015">
                  <c:v>1.4333E-2</c:v>
                </c:pt>
                <c:pt idx="2016">
                  <c:v>1.4459E-2</c:v>
                </c:pt>
                <c:pt idx="2017">
                  <c:v>1.4586E-2</c:v>
                </c:pt>
                <c:pt idx="2018">
                  <c:v>1.4713E-2</c:v>
                </c:pt>
                <c:pt idx="2019">
                  <c:v>1.4841E-2</c:v>
                </c:pt>
                <c:pt idx="2020">
                  <c:v>1.4969E-2</c:v>
                </c:pt>
                <c:pt idx="2021">
                  <c:v>1.5096999999999999E-2</c:v>
                </c:pt>
                <c:pt idx="2022">
                  <c:v>1.5226E-2</c:v>
                </c:pt>
                <c:pt idx="2023">
                  <c:v>1.5355000000000001E-2</c:v>
                </c:pt>
                <c:pt idx="2024">
                  <c:v>1.5485000000000001E-2</c:v>
                </c:pt>
                <c:pt idx="2025">
                  <c:v>1.5615E-2</c:v>
                </c:pt>
                <c:pt idx="2026">
                  <c:v>1.5746E-2</c:v>
                </c:pt>
                <c:pt idx="2027">
                  <c:v>1.5876999999999999E-2</c:v>
                </c:pt>
                <c:pt idx="2028">
                  <c:v>1.6008000000000001E-2</c:v>
                </c:pt>
                <c:pt idx="2029">
                  <c:v>1.6140000000000002E-2</c:v>
                </c:pt>
                <c:pt idx="2030">
                  <c:v>1.6271999999999998E-2</c:v>
                </c:pt>
                <c:pt idx="2031">
                  <c:v>1.6404999999999999E-2</c:v>
                </c:pt>
                <c:pt idx="2032">
                  <c:v>1.6538000000000001E-2</c:v>
                </c:pt>
                <c:pt idx="2033">
                  <c:v>1.6670999999999998E-2</c:v>
                </c:pt>
                <c:pt idx="2034">
                  <c:v>1.6805E-2</c:v>
                </c:pt>
                <c:pt idx="2035">
                  <c:v>1.6938999999999999E-2</c:v>
                </c:pt>
                <c:pt idx="2036">
                  <c:v>1.7073999999999999E-2</c:v>
                </c:pt>
                <c:pt idx="2037">
                  <c:v>1.7208999999999999E-2</c:v>
                </c:pt>
                <c:pt idx="2038">
                  <c:v>1.7344999999999999E-2</c:v>
                </c:pt>
                <c:pt idx="2039">
                  <c:v>1.7481E-2</c:v>
                </c:pt>
                <c:pt idx="2040">
                  <c:v>1.7617000000000001E-2</c:v>
                </c:pt>
                <c:pt idx="2041">
                  <c:v>1.7753999999999999E-2</c:v>
                </c:pt>
                <c:pt idx="2042">
                  <c:v>1.7891000000000001E-2</c:v>
                </c:pt>
                <c:pt idx="2043">
                  <c:v>1.8029E-2</c:v>
                </c:pt>
                <c:pt idx="2044">
                  <c:v>1.8166000000000002E-2</c:v>
                </c:pt>
                <c:pt idx="2045">
                  <c:v>1.8304999999999998E-2</c:v>
                </c:pt>
                <c:pt idx="2046">
                  <c:v>1.8443999999999999E-2</c:v>
                </c:pt>
                <c:pt idx="2047">
                  <c:v>1.8582999999999999E-2</c:v>
                </c:pt>
                <c:pt idx="2048">
                  <c:v>1.8721999999999999E-2</c:v>
                </c:pt>
                <c:pt idx="2049">
                  <c:v>1.8862E-2</c:v>
                </c:pt>
                <c:pt idx="2050">
                  <c:v>1.9002000000000002E-2</c:v>
                </c:pt>
                <c:pt idx="2051">
                  <c:v>1.9143E-2</c:v>
                </c:pt>
                <c:pt idx="2052">
                  <c:v>1.9283999999999999E-2</c:v>
                </c:pt>
                <c:pt idx="2053">
                  <c:v>1.9425000000000001E-2</c:v>
                </c:pt>
                <c:pt idx="2054">
                  <c:v>1.9567000000000001E-2</c:v>
                </c:pt>
                <c:pt idx="2055">
                  <c:v>1.9709000000000001E-2</c:v>
                </c:pt>
                <c:pt idx="2056">
                  <c:v>1.9851000000000001E-2</c:v>
                </c:pt>
                <c:pt idx="2057">
                  <c:v>1.9994000000000001E-2</c:v>
                </c:pt>
                <c:pt idx="2058">
                  <c:v>2.0136999999999999E-2</c:v>
                </c:pt>
                <c:pt idx="2059">
                  <c:v>2.0281E-2</c:v>
                </c:pt>
                <c:pt idx="2060">
                  <c:v>2.0424000000000001E-2</c:v>
                </c:pt>
                <c:pt idx="2061">
                  <c:v>2.0567999999999999E-2</c:v>
                </c:pt>
                <c:pt idx="2062">
                  <c:v>2.0712999999999999E-2</c:v>
                </c:pt>
                <c:pt idx="2063">
                  <c:v>2.0858000000000002E-2</c:v>
                </c:pt>
                <c:pt idx="2064">
                  <c:v>2.1003000000000001E-2</c:v>
                </c:pt>
                <c:pt idx="2065">
                  <c:v>2.1148E-2</c:v>
                </c:pt>
                <c:pt idx="2066">
                  <c:v>2.1292999999999999E-2</c:v>
                </c:pt>
                <c:pt idx="2067">
                  <c:v>2.1439E-2</c:v>
                </c:pt>
                <c:pt idx="2068">
                  <c:v>2.1586000000000001E-2</c:v>
                </c:pt>
                <c:pt idx="2069">
                  <c:v>2.1732000000000001E-2</c:v>
                </c:pt>
                <c:pt idx="2070">
                  <c:v>2.1878999999999999E-2</c:v>
                </c:pt>
                <c:pt idx="2071">
                  <c:v>2.2026E-2</c:v>
                </c:pt>
                <c:pt idx="2072">
                  <c:v>2.2172999999999998E-2</c:v>
                </c:pt>
                <c:pt idx="2073">
                  <c:v>2.2321000000000001E-2</c:v>
                </c:pt>
                <c:pt idx="2074">
                  <c:v>2.2468999999999999E-2</c:v>
                </c:pt>
                <c:pt idx="2075">
                  <c:v>2.2617000000000002E-2</c:v>
                </c:pt>
                <c:pt idx="2076">
                  <c:v>2.2765000000000001E-2</c:v>
                </c:pt>
                <c:pt idx="2077">
                  <c:v>2.2912999999999999E-2</c:v>
                </c:pt>
                <c:pt idx="2078">
                  <c:v>2.3061999999999999E-2</c:v>
                </c:pt>
                <c:pt idx="2079">
                  <c:v>2.3210999999999999E-2</c:v>
                </c:pt>
                <c:pt idx="2080">
                  <c:v>2.3359999999999999E-2</c:v>
                </c:pt>
                <c:pt idx="2081">
                  <c:v>2.3508999999999999E-2</c:v>
                </c:pt>
                <c:pt idx="2082">
                  <c:v>2.3658999999999999E-2</c:v>
                </c:pt>
                <c:pt idx="2083">
                  <c:v>2.3809E-2</c:v>
                </c:pt>
                <c:pt idx="2084">
                  <c:v>2.3959000000000001E-2</c:v>
                </c:pt>
                <c:pt idx="2085">
                  <c:v>2.4108999999999998E-2</c:v>
                </c:pt>
                <c:pt idx="2086">
                  <c:v>2.4258999999999999E-2</c:v>
                </c:pt>
                <c:pt idx="2087">
                  <c:v>2.4409E-2</c:v>
                </c:pt>
                <c:pt idx="2088">
                  <c:v>2.4559999999999998E-2</c:v>
                </c:pt>
                <c:pt idx="2089">
                  <c:v>2.4711E-2</c:v>
                </c:pt>
                <c:pt idx="2090">
                  <c:v>2.4861000000000001E-2</c:v>
                </c:pt>
                <c:pt idx="2091">
                  <c:v>2.5012E-2</c:v>
                </c:pt>
                <c:pt idx="2092">
                  <c:v>2.5163000000000001E-2</c:v>
                </c:pt>
                <c:pt idx="2093">
                  <c:v>2.5314E-2</c:v>
                </c:pt>
                <c:pt idx="2094">
                  <c:v>2.5465999999999999E-2</c:v>
                </c:pt>
                <c:pt idx="2095">
                  <c:v>2.5617000000000001E-2</c:v>
                </c:pt>
                <c:pt idx="2096">
                  <c:v>2.5769E-2</c:v>
                </c:pt>
                <c:pt idx="2097">
                  <c:v>2.5919999999999999E-2</c:v>
                </c:pt>
                <c:pt idx="2098">
                  <c:v>2.6072000000000001E-2</c:v>
                </c:pt>
                <c:pt idx="2099">
                  <c:v>2.6223E-2</c:v>
                </c:pt>
                <c:pt idx="2100">
                  <c:v>2.6374999999999999E-2</c:v>
                </c:pt>
                <c:pt idx="2101">
                  <c:v>2.6526999999999998E-2</c:v>
                </c:pt>
                <c:pt idx="2102">
                  <c:v>2.6678E-2</c:v>
                </c:pt>
                <c:pt idx="2103">
                  <c:v>2.683E-2</c:v>
                </c:pt>
                <c:pt idx="2104">
                  <c:v>2.6981999999999999E-2</c:v>
                </c:pt>
                <c:pt idx="2105">
                  <c:v>2.7133999999999998E-2</c:v>
                </c:pt>
                <c:pt idx="2106">
                  <c:v>2.7285E-2</c:v>
                </c:pt>
                <c:pt idx="2107">
                  <c:v>2.7437E-2</c:v>
                </c:pt>
                <c:pt idx="2108">
                  <c:v>2.7588999999999999E-2</c:v>
                </c:pt>
                <c:pt idx="2109">
                  <c:v>2.7740000000000001E-2</c:v>
                </c:pt>
                <c:pt idx="2110">
                  <c:v>2.7892E-2</c:v>
                </c:pt>
                <c:pt idx="2111">
                  <c:v>2.8043999999999999E-2</c:v>
                </c:pt>
                <c:pt idx="2112">
                  <c:v>2.8195000000000001E-2</c:v>
                </c:pt>
                <c:pt idx="2113">
                  <c:v>2.8347000000000001E-2</c:v>
                </c:pt>
                <c:pt idx="2114">
                  <c:v>2.8497999999999999E-2</c:v>
                </c:pt>
                <c:pt idx="2115">
                  <c:v>2.8649000000000001E-2</c:v>
                </c:pt>
                <c:pt idx="2116">
                  <c:v>2.8799999999999999E-2</c:v>
                </c:pt>
                <c:pt idx="2117">
                  <c:v>2.8951000000000001E-2</c:v>
                </c:pt>
                <c:pt idx="2118">
                  <c:v>2.9101999999999999E-2</c:v>
                </c:pt>
                <c:pt idx="2119">
                  <c:v>2.9253000000000001E-2</c:v>
                </c:pt>
                <c:pt idx="2120">
                  <c:v>2.9404E-2</c:v>
                </c:pt>
                <c:pt idx="2121">
                  <c:v>2.9554E-2</c:v>
                </c:pt>
                <c:pt idx="2122">
                  <c:v>2.9704999999999999E-2</c:v>
                </c:pt>
                <c:pt idx="2123">
                  <c:v>2.9855E-2</c:v>
                </c:pt>
                <c:pt idx="2124">
                  <c:v>3.0005E-2</c:v>
                </c:pt>
                <c:pt idx="2125">
                  <c:v>3.0154E-2</c:v>
                </c:pt>
                <c:pt idx="2126">
                  <c:v>3.0304000000000001E-2</c:v>
                </c:pt>
                <c:pt idx="2127">
                  <c:v>3.0453000000000001E-2</c:v>
                </c:pt>
                <c:pt idx="2128">
                  <c:v>3.0602000000000001E-2</c:v>
                </c:pt>
                <c:pt idx="2129">
                  <c:v>3.0751000000000001E-2</c:v>
                </c:pt>
                <c:pt idx="2130">
                  <c:v>3.09E-2</c:v>
                </c:pt>
                <c:pt idx="2131">
                  <c:v>3.1047999999999999E-2</c:v>
                </c:pt>
                <c:pt idx="2132">
                  <c:v>3.1196000000000002E-2</c:v>
                </c:pt>
                <c:pt idx="2133">
                  <c:v>3.1343999999999997E-2</c:v>
                </c:pt>
                <c:pt idx="2134">
                  <c:v>3.1490999999999998E-2</c:v>
                </c:pt>
                <c:pt idx="2135">
                  <c:v>3.1639E-2</c:v>
                </c:pt>
                <c:pt idx="2136">
                  <c:v>3.1785000000000001E-2</c:v>
                </c:pt>
                <c:pt idx="2137">
                  <c:v>3.1932000000000002E-2</c:v>
                </c:pt>
                <c:pt idx="2138">
                  <c:v>3.2078000000000002E-2</c:v>
                </c:pt>
                <c:pt idx="2139">
                  <c:v>3.2224000000000003E-2</c:v>
                </c:pt>
                <c:pt idx="2140">
                  <c:v>3.2369000000000002E-2</c:v>
                </c:pt>
                <c:pt idx="2141">
                  <c:v>3.2515000000000002E-2</c:v>
                </c:pt>
                <c:pt idx="2142">
                  <c:v>3.2659000000000001E-2</c:v>
                </c:pt>
                <c:pt idx="2143">
                  <c:v>3.2804E-2</c:v>
                </c:pt>
                <c:pt idx="2144">
                  <c:v>3.2946999999999997E-2</c:v>
                </c:pt>
                <c:pt idx="2145">
                  <c:v>3.3091000000000002E-2</c:v>
                </c:pt>
                <c:pt idx="2146">
                  <c:v>3.3234E-2</c:v>
                </c:pt>
                <c:pt idx="2147">
                  <c:v>3.3376999999999997E-2</c:v>
                </c:pt>
                <c:pt idx="2148">
                  <c:v>3.3519E-2</c:v>
                </c:pt>
                <c:pt idx="2149">
                  <c:v>3.3660000000000002E-2</c:v>
                </c:pt>
                <c:pt idx="2150">
                  <c:v>3.3801999999999999E-2</c:v>
                </c:pt>
                <c:pt idx="2151">
                  <c:v>3.3942E-2</c:v>
                </c:pt>
                <c:pt idx="2152">
                  <c:v>3.4083000000000002E-2</c:v>
                </c:pt>
                <c:pt idx="2153">
                  <c:v>3.4222000000000002E-2</c:v>
                </c:pt>
                <c:pt idx="2154">
                  <c:v>3.4361999999999997E-2</c:v>
                </c:pt>
                <c:pt idx="2155">
                  <c:v>3.4500000000000003E-2</c:v>
                </c:pt>
                <c:pt idx="2156">
                  <c:v>3.4638000000000002E-2</c:v>
                </c:pt>
                <c:pt idx="2157">
                  <c:v>3.4776000000000001E-2</c:v>
                </c:pt>
                <c:pt idx="2158">
                  <c:v>3.4913E-2</c:v>
                </c:pt>
                <c:pt idx="2159">
                  <c:v>3.5048999999999997E-2</c:v>
                </c:pt>
                <c:pt idx="2160">
                  <c:v>3.5185000000000001E-2</c:v>
                </c:pt>
                <c:pt idx="2161">
                  <c:v>3.5319999999999997E-2</c:v>
                </c:pt>
                <c:pt idx="2162">
                  <c:v>3.5455E-2</c:v>
                </c:pt>
                <c:pt idx="2163">
                  <c:v>3.5589000000000003E-2</c:v>
                </c:pt>
                <c:pt idx="2164">
                  <c:v>3.5721999999999997E-2</c:v>
                </c:pt>
                <c:pt idx="2165">
                  <c:v>3.5854999999999998E-2</c:v>
                </c:pt>
                <c:pt idx="2166">
                  <c:v>3.5986999999999998E-2</c:v>
                </c:pt>
                <c:pt idx="2167">
                  <c:v>3.6117999999999997E-2</c:v>
                </c:pt>
                <c:pt idx="2168">
                  <c:v>3.6249000000000003E-2</c:v>
                </c:pt>
                <c:pt idx="2169">
                  <c:v>3.6379000000000002E-2</c:v>
                </c:pt>
                <c:pt idx="2170">
                  <c:v>3.6507999999999999E-2</c:v>
                </c:pt>
                <c:pt idx="2171">
                  <c:v>3.6637000000000003E-2</c:v>
                </c:pt>
                <c:pt idx="2172">
                  <c:v>3.6764999999999999E-2</c:v>
                </c:pt>
                <c:pt idx="2173">
                  <c:v>3.6892000000000001E-2</c:v>
                </c:pt>
                <c:pt idx="2174">
                  <c:v>3.7018000000000002E-2</c:v>
                </c:pt>
                <c:pt idx="2175">
                  <c:v>3.7144000000000003E-2</c:v>
                </c:pt>
                <c:pt idx="2176">
                  <c:v>3.7268999999999997E-2</c:v>
                </c:pt>
                <c:pt idx="2177">
                  <c:v>3.7393000000000003E-2</c:v>
                </c:pt>
                <c:pt idx="2178">
                  <c:v>3.7516000000000001E-2</c:v>
                </c:pt>
                <c:pt idx="2179">
                  <c:v>3.7638999999999999E-2</c:v>
                </c:pt>
                <c:pt idx="2180">
                  <c:v>3.7761000000000003E-2</c:v>
                </c:pt>
                <c:pt idx="2181">
                  <c:v>3.7880999999999998E-2</c:v>
                </c:pt>
                <c:pt idx="2182">
                  <c:v>3.8002000000000001E-2</c:v>
                </c:pt>
                <c:pt idx="2183">
                  <c:v>3.8121000000000002E-2</c:v>
                </c:pt>
                <c:pt idx="2184">
                  <c:v>3.8239000000000002E-2</c:v>
                </c:pt>
                <c:pt idx="2185">
                  <c:v>3.8357000000000002E-2</c:v>
                </c:pt>
                <c:pt idx="2186">
                  <c:v>3.8473E-2</c:v>
                </c:pt>
                <c:pt idx="2187">
                  <c:v>3.8588999999999998E-2</c:v>
                </c:pt>
                <c:pt idx="2188">
                  <c:v>3.8704000000000002E-2</c:v>
                </c:pt>
                <c:pt idx="2189">
                  <c:v>3.8817999999999998E-2</c:v>
                </c:pt>
                <c:pt idx="2190">
                  <c:v>3.8931E-2</c:v>
                </c:pt>
                <c:pt idx="2191">
                  <c:v>3.9043000000000001E-2</c:v>
                </c:pt>
                <c:pt idx="2192">
                  <c:v>3.9154000000000001E-2</c:v>
                </c:pt>
                <c:pt idx="2193">
                  <c:v>3.9265000000000001E-2</c:v>
                </c:pt>
                <c:pt idx="2194">
                  <c:v>3.9373999999999999E-2</c:v>
                </c:pt>
                <c:pt idx="2195">
                  <c:v>3.9482999999999997E-2</c:v>
                </c:pt>
                <c:pt idx="2196">
                  <c:v>3.959E-2</c:v>
                </c:pt>
                <c:pt idx="2197">
                  <c:v>3.9697000000000003E-2</c:v>
                </c:pt>
                <c:pt idx="2198">
                  <c:v>3.9801999999999997E-2</c:v>
                </c:pt>
                <c:pt idx="2199">
                  <c:v>3.9906999999999998E-2</c:v>
                </c:pt>
                <c:pt idx="2200">
                  <c:v>4.0009999999999997E-2</c:v>
                </c:pt>
                <c:pt idx="2201">
                  <c:v>4.0113000000000003E-2</c:v>
                </c:pt>
                <c:pt idx="2202">
                  <c:v>4.0214E-2</c:v>
                </c:pt>
                <c:pt idx="2203">
                  <c:v>4.0314999999999997E-2</c:v>
                </c:pt>
                <c:pt idx="2204">
                  <c:v>4.0413999999999999E-2</c:v>
                </c:pt>
                <c:pt idx="2205">
                  <c:v>4.0511999999999999E-2</c:v>
                </c:pt>
                <c:pt idx="2206">
                  <c:v>4.061E-2</c:v>
                </c:pt>
                <c:pt idx="2207">
                  <c:v>4.0705999999999999E-2</c:v>
                </c:pt>
                <c:pt idx="2208">
                  <c:v>4.0800999999999997E-2</c:v>
                </c:pt>
                <c:pt idx="2209">
                  <c:v>4.0896000000000002E-2</c:v>
                </c:pt>
                <c:pt idx="2210">
                  <c:v>4.0988999999999998E-2</c:v>
                </c:pt>
                <c:pt idx="2211">
                  <c:v>4.1080999999999999E-2</c:v>
                </c:pt>
                <c:pt idx="2212">
                  <c:v>4.1172E-2</c:v>
                </c:pt>
                <c:pt idx="2213">
                  <c:v>4.1262E-2</c:v>
                </c:pt>
                <c:pt idx="2214">
                  <c:v>4.1349999999999998E-2</c:v>
                </c:pt>
                <c:pt idx="2215">
                  <c:v>4.1438000000000003E-2</c:v>
                </c:pt>
                <c:pt idx="2216">
                  <c:v>4.1523999999999998E-2</c:v>
                </c:pt>
                <c:pt idx="2217">
                  <c:v>4.1610000000000001E-2</c:v>
                </c:pt>
                <c:pt idx="2218">
                  <c:v>4.1694000000000002E-2</c:v>
                </c:pt>
                <c:pt idx="2219">
                  <c:v>4.1777000000000002E-2</c:v>
                </c:pt>
                <c:pt idx="2220">
                  <c:v>4.1859E-2</c:v>
                </c:pt>
                <c:pt idx="2221">
                  <c:v>4.1939999999999998E-2</c:v>
                </c:pt>
                <c:pt idx="2222">
                  <c:v>4.2019000000000001E-2</c:v>
                </c:pt>
                <c:pt idx="2223">
                  <c:v>4.2097999999999997E-2</c:v>
                </c:pt>
                <c:pt idx="2224">
                  <c:v>4.2174999999999997E-2</c:v>
                </c:pt>
                <c:pt idx="2225">
                  <c:v>4.2250999999999997E-2</c:v>
                </c:pt>
                <c:pt idx="2226">
                  <c:v>4.2326000000000003E-2</c:v>
                </c:pt>
                <c:pt idx="2227">
                  <c:v>4.24E-2</c:v>
                </c:pt>
                <c:pt idx="2228">
                  <c:v>4.2472999999999997E-2</c:v>
                </c:pt>
                <c:pt idx="2229">
                  <c:v>4.2543999999999998E-2</c:v>
                </c:pt>
                <c:pt idx="2230">
                  <c:v>4.2613999999999999E-2</c:v>
                </c:pt>
                <c:pt idx="2231">
                  <c:v>4.2682999999999999E-2</c:v>
                </c:pt>
                <c:pt idx="2232">
                  <c:v>4.2750999999999997E-2</c:v>
                </c:pt>
                <c:pt idx="2233">
                  <c:v>4.2817000000000001E-2</c:v>
                </c:pt>
                <c:pt idx="2234">
                  <c:v>4.2882999999999998E-2</c:v>
                </c:pt>
                <c:pt idx="2235">
                  <c:v>4.2946999999999999E-2</c:v>
                </c:pt>
                <c:pt idx="2236">
                  <c:v>4.3008999999999999E-2</c:v>
                </c:pt>
                <c:pt idx="2237">
                  <c:v>4.3070999999999998E-2</c:v>
                </c:pt>
                <c:pt idx="2238">
                  <c:v>4.3131000000000003E-2</c:v>
                </c:pt>
                <c:pt idx="2239">
                  <c:v>4.3189999999999999E-2</c:v>
                </c:pt>
                <c:pt idx="2240">
                  <c:v>4.3248000000000002E-2</c:v>
                </c:pt>
                <c:pt idx="2241">
                  <c:v>4.3305000000000003E-2</c:v>
                </c:pt>
                <c:pt idx="2242">
                  <c:v>4.3360000000000003E-2</c:v>
                </c:pt>
                <c:pt idx="2243">
                  <c:v>4.3414000000000001E-2</c:v>
                </c:pt>
                <c:pt idx="2244">
                  <c:v>4.3466999999999999E-2</c:v>
                </c:pt>
                <c:pt idx="2245">
                  <c:v>4.3518000000000001E-2</c:v>
                </c:pt>
                <c:pt idx="2246">
                  <c:v>4.3568000000000003E-2</c:v>
                </c:pt>
                <c:pt idx="2247">
                  <c:v>4.3617000000000003E-2</c:v>
                </c:pt>
                <c:pt idx="2248">
                  <c:v>4.3665000000000002E-2</c:v>
                </c:pt>
                <c:pt idx="2249">
                  <c:v>4.3711E-2</c:v>
                </c:pt>
                <c:pt idx="2250">
                  <c:v>4.3756000000000003E-2</c:v>
                </c:pt>
                <c:pt idx="2251">
                  <c:v>4.3799999999999999E-2</c:v>
                </c:pt>
                <c:pt idx="2252">
                  <c:v>4.3841999999999999E-2</c:v>
                </c:pt>
                <c:pt idx="2253">
                  <c:v>4.3882999999999998E-2</c:v>
                </c:pt>
                <c:pt idx="2254">
                  <c:v>4.3922999999999997E-2</c:v>
                </c:pt>
                <c:pt idx="2255">
                  <c:v>4.3962000000000001E-2</c:v>
                </c:pt>
                <c:pt idx="2256">
                  <c:v>4.3999000000000003E-2</c:v>
                </c:pt>
                <c:pt idx="2257">
                  <c:v>4.4034999999999998E-2</c:v>
                </c:pt>
                <c:pt idx="2258">
                  <c:v>4.4068999999999997E-2</c:v>
                </c:pt>
                <c:pt idx="2259">
                  <c:v>4.4103000000000003E-2</c:v>
                </c:pt>
                <c:pt idx="2260">
                  <c:v>4.4134E-2</c:v>
                </c:pt>
                <c:pt idx="2261">
                  <c:v>4.4165000000000003E-2</c:v>
                </c:pt>
                <c:pt idx="2262">
                  <c:v>4.4193999999999997E-2</c:v>
                </c:pt>
                <c:pt idx="2263">
                  <c:v>4.4221999999999997E-2</c:v>
                </c:pt>
                <c:pt idx="2264">
                  <c:v>4.4248999999999997E-2</c:v>
                </c:pt>
                <c:pt idx="2265">
                  <c:v>4.4274000000000001E-2</c:v>
                </c:pt>
                <c:pt idx="2266">
                  <c:v>4.4297999999999997E-2</c:v>
                </c:pt>
                <c:pt idx="2267">
                  <c:v>4.4320999999999999E-2</c:v>
                </c:pt>
                <c:pt idx="2268">
                  <c:v>4.4341999999999999E-2</c:v>
                </c:pt>
                <c:pt idx="2269">
                  <c:v>4.4361999999999999E-2</c:v>
                </c:pt>
                <c:pt idx="2270">
                  <c:v>4.4380000000000003E-2</c:v>
                </c:pt>
                <c:pt idx="2271">
                  <c:v>4.4398E-2</c:v>
                </c:pt>
                <c:pt idx="2272">
                  <c:v>4.4414000000000002E-2</c:v>
                </c:pt>
                <c:pt idx="2273">
                  <c:v>4.4428000000000002E-2</c:v>
                </c:pt>
                <c:pt idx="2274">
                  <c:v>4.4441000000000001E-2</c:v>
                </c:pt>
                <c:pt idx="2275">
                  <c:v>4.4452999999999999E-2</c:v>
                </c:pt>
                <c:pt idx="2276">
                  <c:v>4.4463999999999997E-2</c:v>
                </c:pt>
                <c:pt idx="2277">
                  <c:v>4.4472999999999999E-2</c:v>
                </c:pt>
                <c:pt idx="2278">
                  <c:v>4.4481E-2</c:v>
                </c:pt>
                <c:pt idx="2279">
                  <c:v>4.4486999999999999E-2</c:v>
                </c:pt>
                <c:pt idx="2280">
                  <c:v>4.4491999999999997E-2</c:v>
                </c:pt>
                <c:pt idx="2281">
                  <c:v>4.4496000000000001E-2</c:v>
                </c:pt>
                <c:pt idx="2282">
                  <c:v>4.4498999999999997E-2</c:v>
                </c:pt>
                <c:pt idx="2283">
                  <c:v>4.4499999999999998E-2</c:v>
                </c:pt>
                <c:pt idx="2284">
                  <c:v>4.4499999999999998E-2</c:v>
                </c:pt>
                <c:pt idx="2285">
                  <c:v>4.4498000000000003E-2</c:v>
                </c:pt>
                <c:pt idx="2286">
                  <c:v>4.4495E-2</c:v>
                </c:pt>
                <c:pt idx="2287">
                  <c:v>4.4491000000000003E-2</c:v>
                </c:pt>
                <c:pt idx="2288">
                  <c:v>4.4484999999999997E-2</c:v>
                </c:pt>
                <c:pt idx="2289">
                  <c:v>4.4477999999999997E-2</c:v>
                </c:pt>
                <c:pt idx="2290">
                  <c:v>4.4470000000000003E-2</c:v>
                </c:pt>
                <c:pt idx="2291">
                  <c:v>4.446E-2</c:v>
                </c:pt>
                <c:pt idx="2292">
                  <c:v>4.4449000000000002E-2</c:v>
                </c:pt>
                <c:pt idx="2293">
                  <c:v>4.4436999999999997E-2</c:v>
                </c:pt>
                <c:pt idx="2294">
                  <c:v>4.4422999999999997E-2</c:v>
                </c:pt>
                <c:pt idx="2295">
                  <c:v>4.4408000000000003E-2</c:v>
                </c:pt>
                <c:pt idx="2296">
                  <c:v>4.4391E-2</c:v>
                </c:pt>
                <c:pt idx="2297">
                  <c:v>4.4373999999999997E-2</c:v>
                </c:pt>
                <c:pt idx="2298">
                  <c:v>4.4354999999999999E-2</c:v>
                </c:pt>
                <c:pt idx="2299">
                  <c:v>4.4333999999999998E-2</c:v>
                </c:pt>
                <c:pt idx="2300">
                  <c:v>4.4311999999999997E-2</c:v>
                </c:pt>
                <c:pt idx="2301">
                  <c:v>4.4289000000000002E-2</c:v>
                </c:pt>
                <c:pt idx="2302">
                  <c:v>4.4264999999999999E-2</c:v>
                </c:pt>
                <c:pt idx="2303">
                  <c:v>4.4239000000000001E-2</c:v>
                </c:pt>
                <c:pt idx="2304">
                  <c:v>4.4212000000000001E-2</c:v>
                </c:pt>
                <c:pt idx="2305">
                  <c:v>4.4184000000000001E-2</c:v>
                </c:pt>
                <c:pt idx="2306">
                  <c:v>4.4153999999999999E-2</c:v>
                </c:pt>
                <c:pt idx="2307">
                  <c:v>4.4123000000000002E-2</c:v>
                </c:pt>
                <c:pt idx="2309">
                  <c:v>-4.2500000000000003E-2</c:v>
                </c:pt>
                <c:pt idx="2310">
                  <c:v>-4.2499000000000002E-2</c:v>
                </c:pt>
                <c:pt idx="2311">
                  <c:v>-4.2498000000000001E-2</c:v>
                </c:pt>
                <c:pt idx="2312">
                  <c:v>-4.2494999999999998E-2</c:v>
                </c:pt>
                <c:pt idx="2313">
                  <c:v>-4.249E-2</c:v>
                </c:pt>
                <c:pt idx="2314">
                  <c:v>-4.2485000000000002E-2</c:v>
                </c:pt>
                <c:pt idx="2315">
                  <c:v>-4.2479000000000003E-2</c:v>
                </c:pt>
                <c:pt idx="2316">
                  <c:v>-4.2471000000000002E-2</c:v>
                </c:pt>
                <c:pt idx="2317">
                  <c:v>-4.2462E-2</c:v>
                </c:pt>
                <c:pt idx="2318">
                  <c:v>-4.2451999999999997E-2</c:v>
                </c:pt>
                <c:pt idx="2319">
                  <c:v>-4.2439999999999999E-2</c:v>
                </c:pt>
                <c:pt idx="2320">
                  <c:v>-4.2428E-2</c:v>
                </c:pt>
                <c:pt idx="2321">
                  <c:v>-4.2414E-2</c:v>
                </c:pt>
                <c:pt idx="2322">
                  <c:v>-4.2398999999999999E-2</c:v>
                </c:pt>
                <c:pt idx="2323">
                  <c:v>-4.2382999999999997E-2</c:v>
                </c:pt>
                <c:pt idx="2324">
                  <c:v>-4.2366000000000001E-2</c:v>
                </c:pt>
                <c:pt idx="2325">
                  <c:v>-4.2347999999999997E-2</c:v>
                </c:pt>
                <c:pt idx="2326">
                  <c:v>-4.2327999999999998E-2</c:v>
                </c:pt>
                <c:pt idx="2327">
                  <c:v>-4.2306999999999997E-2</c:v>
                </c:pt>
                <c:pt idx="2328">
                  <c:v>-4.2285000000000003E-2</c:v>
                </c:pt>
                <c:pt idx="2329">
                  <c:v>-4.2262000000000001E-2</c:v>
                </c:pt>
                <c:pt idx="2330">
                  <c:v>-4.2237999999999998E-2</c:v>
                </c:pt>
                <c:pt idx="2331">
                  <c:v>-4.2213000000000001E-2</c:v>
                </c:pt>
                <c:pt idx="2332">
                  <c:v>-4.2186000000000001E-2</c:v>
                </c:pt>
                <c:pt idx="2333">
                  <c:v>-4.2158000000000001E-2</c:v>
                </c:pt>
                <c:pt idx="2334">
                  <c:v>-4.2129E-2</c:v>
                </c:pt>
                <c:pt idx="2335">
                  <c:v>-4.2098999999999998E-2</c:v>
                </c:pt>
                <c:pt idx="2336">
                  <c:v>-4.2068000000000001E-2</c:v>
                </c:pt>
                <c:pt idx="2337">
                  <c:v>-4.2035000000000003E-2</c:v>
                </c:pt>
                <c:pt idx="2338">
                  <c:v>-4.2001999999999998E-2</c:v>
                </c:pt>
                <c:pt idx="2339">
                  <c:v>-4.1966999999999997E-2</c:v>
                </c:pt>
                <c:pt idx="2340">
                  <c:v>-4.1931000000000003E-2</c:v>
                </c:pt>
                <c:pt idx="2341">
                  <c:v>-4.1894000000000001E-2</c:v>
                </c:pt>
                <c:pt idx="2342">
                  <c:v>-4.1855999999999997E-2</c:v>
                </c:pt>
                <c:pt idx="2343">
                  <c:v>-4.1815999999999999E-2</c:v>
                </c:pt>
                <c:pt idx="2344">
                  <c:v>-4.1776000000000001E-2</c:v>
                </c:pt>
                <c:pt idx="2345">
                  <c:v>-4.1734E-2</c:v>
                </c:pt>
                <c:pt idx="2346">
                  <c:v>-4.1690999999999999E-2</c:v>
                </c:pt>
                <c:pt idx="2347">
                  <c:v>-4.1647000000000003E-2</c:v>
                </c:pt>
                <c:pt idx="2348">
                  <c:v>-4.1602E-2</c:v>
                </c:pt>
                <c:pt idx="2349">
                  <c:v>-4.1556000000000003E-2</c:v>
                </c:pt>
                <c:pt idx="2350">
                  <c:v>-4.1508999999999997E-2</c:v>
                </c:pt>
                <c:pt idx="2351">
                  <c:v>-4.1460999999999998E-2</c:v>
                </c:pt>
                <c:pt idx="2352">
                  <c:v>-4.1411000000000003E-2</c:v>
                </c:pt>
                <c:pt idx="2353">
                  <c:v>-4.1360000000000001E-2</c:v>
                </c:pt>
                <c:pt idx="2354">
                  <c:v>-4.1308999999999998E-2</c:v>
                </c:pt>
                <c:pt idx="2355">
                  <c:v>-4.1256000000000001E-2</c:v>
                </c:pt>
                <c:pt idx="2356">
                  <c:v>-4.1202000000000003E-2</c:v>
                </c:pt>
                <c:pt idx="2357">
                  <c:v>-4.1147000000000003E-2</c:v>
                </c:pt>
                <c:pt idx="2358">
                  <c:v>-4.1091000000000003E-2</c:v>
                </c:pt>
                <c:pt idx="2359">
                  <c:v>-4.1033E-2</c:v>
                </c:pt>
                <c:pt idx="2360">
                  <c:v>-4.0974999999999998E-2</c:v>
                </c:pt>
                <c:pt idx="2361">
                  <c:v>-4.0916000000000001E-2</c:v>
                </c:pt>
                <c:pt idx="2362">
                  <c:v>-4.0855000000000002E-2</c:v>
                </c:pt>
                <c:pt idx="2363">
                  <c:v>-4.0793999999999997E-2</c:v>
                </c:pt>
                <c:pt idx="2364">
                  <c:v>-4.0731000000000003E-2</c:v>
                </c:pt>
                <c:pt idx="2365">
                  <c:v>-4.0668000000000003E-2</c:v>
                </c:pt>
                <c:pt idx="2366">
                  <c:v>-4.0603E-2</c:v>
                </c:pt>
                <c:pt idx="2367">
                  <c:v>-4.0536999999999997E-2</c:v>
                </c:pt>
                <c:pt idx="2368">
                  <c:v>-4.0469999999999999E-2</c:v>
                </c:pt>
                <c:pt idx="2369">
                  <c:v>-4.0403000000000001E-2</c:v>
                </c:pt>
                <c:pt idx="2370">
                  <c:v>-4.0334000000000002E-2</c:v>
                </c:pt>
                <c:pt idx="2371">
                  <c:v>-4.0264000000000001E-2</c:v>
                </c:pt>
                <c:pt idx="2372">
                  <c:v>-4.0193E-2</c:v>
                </c:pt>
                <c:pt idx="2373">
                  <c:v>-4.0120999999999997E-2</c:v>
                </c:pt>
                <c:pt idx="2374">
                  <c:v>-4.0048E-2</c:v>
                </c:pt>
                <c:pt idx="2375">
                  <c:v>-3.9974000000000003E-2</c:v>
                </c:pt>
                <c:pt idx="2376">
                  <c:v>-3.9898999999999997E-2</c:v>
                </c:pt>
                <c:pt idx="2377">
                  <c:v>-3.9822999999999997E-2</c:v>
                </c:pt>
                <c:pt idx="2378">
                  <c:v>-3.9745999999999997E-2</c:v>
                </c:pt>
                <c:pt idx="2379">
                  <c:v>-3.9669000000000003E-2</c:v>
                </c:pt>
                <c:pt idx="2380">
                  <c:v>-3.959E-2</c:v>
                </c:pt>
                <c:pt idx="2381">
                  <c:v>-3.9510000000000003E-2</c:v>
                </c:pt>
                <c:pt idx="2382">
                  <c:v>-3.9428999999999999E-2</c:v>
                </c:pt>
                <c:pt idx="2383">
                  <c:v>-3.9347E-2</c:v>
                </c:pt>
                <c:pt idx="2384">
                  <c:v>-3.9264E-2</c:v>
                </c:pt>
                <c:pt idx="2385">
                  <c:v>-3.9181000000000001E-2</c:v>
                </c:pt>
                <c:pt idx="2386">
                  <c:v>-3.9095999999999999E-2</c:v>
                </c:pt>
                <c:pt idx="2387">
                  <c:v>-3.9010999999999997E-2</c:v>
                </c:pt>
                <c:pt idx="2388">
                  <c:v>-3.8924E-2</c:v>
                </c:pt>
                <c:pt idx="2389">
                  <c:v>-3.8837000000000003E-2</c:v>
                </c:pt>
                <c:pt idx="2390">
                  <c:v>-3.8748999999999999E-2</c:v>
                </c:pt>
                <c:pt idx="2391">
                  <c:v>-3.8658999999999999E-2</c:v>
                </c:pt>
                <c:pt idx="2392">
                  <c:v>-3.8568999999999999E-2</c:v>
                </c:pt>
                <c:pt idx="2393">
                  <c:v>-3.8477999999999998E-2</c:v>
                </c:pt>
                <c:pt idx="2394">
                  <c:v>-3.8386999999999998E-2</c:v>
                </c:pt>
                <c:pt idx="2395">
                  <c:v>-3.8294000000000002E-2</c:v>
                </c:pt>
                <c:pt idx="2396">
                  <c:v>-3.8199999999999998E-2</c:v>
                </c:pt>
                <c:pt idx="2397">
                  <c:v>-3.8106000000000001E-2</c:v>
                </c:pt>
                <c:pt idx="2398">
                  <c:v>-3.8011000000000003E-2</c:v>
                </c:pt>
                <c:pt idx="2399">
                  <c:v>-3.7914000000000003E-2</c:v>
                </c:pt>
                <c:pt idx="2400">
                  <c:v>-3.7817000000000003E-2</c:v>
                </c:pt>
                <c:pt idx="2401">
                  <c:v>-3.7719999999999997E-2</c:v>
                </c:pt>
                <c:pt idx="2402">
                  <c:v>-3.7621000000000002E-2</c:v>
                </c:pt>
                <c:pt idx="2403">
                  <c:v>-3.7522E-2</c:v>
                </c:pt>
                <c:pt idx="2404">
                  <c:v>-3.7421000000000003E-2</c:v>
                </c:pt>
                <c:pt idx="2405">
                  <c:v>-3.7319999999999999E-2</c:v>
                </c:pt>
                <c:pt idx="2406">
                  <c:v>-3.7219000000000002E-2</c:v>
                </c:pt>
                <c:pt idx="2407">
                  <c:v>-3.7116000000000003E-2</c:v>
                </c:pt>
                <c:pt idx="2408">
                  <c:v>-3.7012999999999997E-2</c:v>
                </c:pt>
                <c:pt idx="2409">
                  <c:v>-3.6908999999999997E-2</c:v>
                </c:pt>
                <c:pt idx="2410">
                  <c:v>-3.6804000000000003E-2</c:v>
                </c:pt>
                <c:pt idx="2411">
                  <c:v>-3.6698000000000001E-2</c:v>
                </c:pt>
                <c:pt idx="2412">
                  <c:v>-3.6592E-2</c:v>
                </c:pt>
                <c:pt idx="2413">
                  <c:v>-3.6484999999999997E-2</c:v>
                </c:pt>
                <c:pt idx="2414">
                  <c:v>-3.6377E-2</c:v>
                </c:pt>
                <c:pt idx="2415">
                  <c:v>-3.6269000000000003E-2</c:v>
                </c:pt>
                <c:pt idx="2416">
                  <c:v>-3.6159999999999998E-2</c:v>
                </c:pt>
                <c:pt idx="2417">
                  <c:v>-3.6049999999999999E-2</c:v>
                </c:pt>
                <c:pt idx="2418">
                  <c:v>-3.5938999999999999E-2</c:v>
                </c:pt>
                <c:pt idx="2419">
                  <c:v>-3.5827999999999999E-2</c:v>
                </c:pt>
                <c:pt idx="2420">
                  <c:v>-3.5715999999999998E-2</c:v>
                </c:pt>
                <c:pt idx="2421">
                  <c:v>-3.5603999999999997E-2</c:v>
                </c:pt>
                <c:pt idx="2422">
                  <c:v>-3.5490000000000001E-2</c:v>
                </c:pt>
                <c:pt idx="2423">
                  <c:v>-3.5376999999999999E-2</c:v>
                </c:pt>
                <c:pt idx="2424">
                  <c:v>-3.5262000000000002E-2</c:v>
                </c:pt>
                <c:pt idx="2425">
                  <c:v>-3.5146999999999998E-2</c:v>
                </c:pt>
                <c:pt idx="2426">
                  <c:v>-3.5032000000000001E-2</c:v>
                </c:pt>
                <c:pt idx="2427">
                  <c:v>-3.4915000000000002E-2</c:v>
                </c:pt>
                <c:pt idx="2428">
                  <c:v>-3.4798999999999997E-2</c:v>
                </c:pt>
                <c:pt idx="2429">
                  <c:v>-3.4680999999999997E-2</c:v>
                </c:pt>
                <c:pt idx="2430">
                  <c:v>-3.4563000000000003E-2</c:v>
                </c:pt>
                <c:pt idx="2431">
                  <c:v>-3.4445000000000003E-2</c:v>
                </c:pt>
                <c:pt idx="2432">
                  <c:v>-3.4326000000000002E-2</c:v>
                </c:pt>
                <c:pt idx="2433">
                  <c:v>-3.4206E-2</c:v>
                </c:pt>
                <c:pt idx="2434">
                  <c:v>-3.4085999999999998E-2</c:v>
                </c:pt>
                <c:pt idx="2435">
                  <c:v>-3.3966000000000003E-2</c:v>
                </c:pt>
                <c:pt idx="2436">
                  <c:v>-3.3845E-2</c:v>
                </c:pt>
                <c:pt idx="2437">
                  <c:v>-3.3723000000000003E-2</c:v>
                </c:pt>
                <c:pt idx="2438">
                  <c:v>-3.3600999999999999E-2</c:v>
                </c:pt>
                <c:pt idx="2439">
                  <c:v>-3.3478000000000001E-2</c:v>
                </c:pt>
                <c:pt idx="2440">
                  <c:v>-3.3355000000000003E-2</c:v>
                </c:pt>
                <c:pt idx="2441">
                  <c:v>-3.3231999999999998E-2</c:v>
                </c:pt>
                <c:pt idx="2442">
                  <c:v>-3.3107999999999999E-2</c:v>
                </c:pt>
                <c:pt idx="2443">
                  <c:v>-3.2983999999999999E-2</c:v>
                </c:pt>
                <c:pt idx="2444">
                  <c:v>-3.2858999999999999E-2</c:v>
                </c:pt>
                <c:pt idx="2445">
                  <c:v>-3.2733999999999999E-2</c:v>
                </c:pt>
                <c:pt idx="2446">
                  <c:v>-3.2607999999999998E-2</c:v>
                </c:pt>
                <c:pt idx="2447">
                  <c:v>-3.2481999999999997E-2</c:v>
                </c:pt>
                <c:pt idx="2448">
                  <c:v>-3.2356000000000003E-2</c:v>
                </c:pt>
                <c:pt idx="2449">
                  <c:v>-3.2229000000000001E-2</c:v>
                </c:pt>
                <c:pt idx="2450">
                  <c:v>-3.2101999999999999E-2</c:v>
                </c:pt>
                <c:pt idx="2451">
                  <c:v>-3.1974000000000002E-2</c:v>
                </c:pt>
                <c:pt idx="2452">
                  <c:v>-3.1847E-2</c:v>
                </c:pt>
                <c:pt idx="2453">
                  <c:v>-3.1718000000000003E-2</c:v>
                </c:pt>
                <c:pt idx="2454">
                  <c:v>-3.159E-2</c:v>
                </c:pt>
                <c:pt idx="2455">
                  <c:v>-3.1461000000000003E-2</c:v>
                </c:pt>
                <c:pt idx="2456">
                  <c:v>-3.1331999999999999E-2</c:v>
                </c:pt>
                <c:pt idx="2457">
                  <c:v>-3.1203000000000002E-2</c:v>
                </c:pt>
                <c:pt idx="2458">
                  <c:v>-3.1073E-2</c:v>
                </c:pt>
                <c:pt idx="2459">
                  <c:v>-3.0942999999999998E-2</c:v>
                </c:pt>
                <c:pt idx="2460">
                  <c:v>-3.0813E-2</c:v>
                </c:pt>
                <c:pt idx="2461">
                  <c:v>-3.0682999999999998E-2</c:v>
                </c:pt>
                <c:pt idx="2462">
                  <c:v>-3.0551999999999999E-2</c:v>
                </c:pt>
                <c:pt idx="2463">
                  <c:v>-3.0421E-2</c:v>
                </c:pt>
                <c:pt idx="2464">
                  <c:v>-3.0290000000000001E-2</c:v>
                </c:pt>
                <c:pt idx="2465">
                  <c:v>-3.0158000000000001E-2</c:v>
                </c:pt>
                <c:pt idx="2466">
                  <c:v>-3.0027000000000002E-2</c:v>
                </c:pt>
                <c:pt idx="2467">
                  <c:v>-2.9895000000000001E-2</c:v>
                </c:pt>
                <c:pt idx="2468">
                  <c:v>-2.9763000000000001E-2</c:v>
                </c:pt>
                <c:pt idx="2469">
                  <c:v>-2.9631000000000001E-2</c:v>
                </c:pt>
                <c:pt idx="2470">
                  <c:v>-2.9499000000000001E-2</c:v>
                </c:pt>
                <c:pt idx="2471">
                  <c:v>-2.9366E-2</c:v>
                </c:pt>
                <c:pt idx="2472">
                  <c:v>-2.9234E-2</c:v>
                </c:pt>
                <c:pt idx="2473">
                  <c:v>-2.9100999999999998E-2</c:v>
                </c:pt>
                <c:pt idx="2474">
                  <c:v>-2.8968000000000001E-2</c:v>
                </c:pt>
                <c:pt idx="2475">
                  <c:v>-2.8835E-2</c:v>
                </c:pt>
                <c:pt idx="2476">
                  <c:v>-2.8701999999999998E-2</c:v>
                </c:pt>
                <c:pt idx="2477">
                  <c:v>-2.8569000000000001E-2</c:v>
                </c:pt>
                <c:pt idx="2478">
                  <c:v>-2.8434999999999998E-2</c:v>
                </c:pt>
                <c:pt idx="2479">
                  <c:v>-2.8302000000000001E-2</c:v>
                </c:pt>
                <c:pt idx="2480">
                  <c:v>-2.8167999999999999E-2</c:v>
                </c:pt>
                <c:pt idx="2481">
                  <c:v>-2.8035000000000001E-2</c:v>
                </c:pt>
                <c:pt idx="2482">
                  <c:v>-2.7900999999999999E-2</c:v>
                </c:pt>
                <c:pt idx="2483">
                  <c:v>-2.7768000000000001E-2</c:v>
                </c:pt>
                <c:pt idx="2484">
                  <c:v>-2.7633999999999999E-2</c:v>
                </c:pt>
                <c:pt idx="2485">
                  <c:v>-2.75E-2</c:v>
                </c:pt>
                <c:pt idx="2486">
                  <c:v>-2.7366000000000001E-2</c:v>
                </c:pt>
                <c:pt idx="2487">
                  <c:v>-2.7231999999999999E-2</c:v>
                </c:pt>
                <c:pt idx="2488">
                  <c:v>-2.7099000000000002E-2</c:v>
                </c:pt>
                <c:pt idx="2489">
                  <c:v>-2.6964999999999999E-2</c:v>
                </c:pt>
                <c:pt idx="2490">
                  <c:v>-2.6831000000000001E-2</c:v>
                </c:pt>
                <c:pt idx="2491">
                  <c:v>-2.6696999999999999E-2</c:v>
                </c:pt>
                <c:pt idx="2492">
                  <c:v>-2.6563E-2</c:v>
                </c:pt>
                <c:pt idx="2493">
                  <c:v>-2.6429999999999999E-2</c:v>
                </c:pt>
                <c:pt idx="2494">
                  <c:v>-2.6296E-2</c:v>
                </c:pt>
                <c:pt idx="2495">
                  <c:v>-2.6162000000000001E-2</c:v>
                </c:pt>
                <c:pt idx="2496">
                  <c:v>-2.6029E-2</c:v>
                </c:pt>
                <c:pt idx="2497">
                  <c:v>-2.5895000000000001E-2</c:v>
                </c:pt>
                <c:pt idx="2498">
                  <c:v>-2.5762E-2</c:v>
                </c:pt>
                <c:pt idx="2499">
                  <c:v>-2.5628000000000001E-2</c:v>
                </c:pt>
                <c:pt idx="2500">
                  <c:v>-2.5495E-2</c:v>
                </c:pt>
                <c:pt idx="2501">
                  <c:v>-2.5361999999999999E-2</c:v>
                </c:pt>
                <c:pt idx="2502">
                  <c:v>-2.5229000000000001E-2</c:v>
                </c:pt>
                <c:pt idx="2503">
                  <c:v>-2.5096E-2</c:v>
                </c:pt>
                <c:pt idx="2504">
                  <c:v>-2.4962999999999999E-2</c:v>
                </c:pt>
                <c:pt idx="2505">
                  <c:v>-2.4830000000000001E-2</c:v>
                </c:pt>
                <c:pt idx="2506">
                  <c:v>-2.4697E-2</c:v>
                </c:pt>
                <c:pt idx="2507">
                  <c:v>-2.4565E-2</c:v>
                </c:pt>
                <c:pt idx="2508">
                  <c:v>-2.4431999999999999E-2</c:v>
                </c:pt>
                <c:pt idx="2509">
                  <c:v>-2.4299999999999999E-2</c:v>
                </c:pt>
                <c:pt idx="2510">
                  <c:v>-2.4167999999999999E-2</c:v>
                </c:pt>
                <c:pt idx="2511">
                  <c:v>-2.4035999999999998E-2</c:v>
                </c:pt>
                <c:pt idx="2512">
                  <c:v>-2.3904000000000002E-2</c:v>
                </c:pt>
                <c:pt idx="2513">
                  <c:v>-2.3772999999999999E-2</c:v>
                </c:pt>
                <c:pt idx="2514">
                  <c:v>-2.3640999999999999E-2</c:v>
                </c:pt>
                <c:pt idx="2515">
                  <c:v>-2.351E-2</c:v>
                </c:pt>
                <c:pt idx="2516">
                  <c:v>-2.3379E-2</c:v>
                </c:pt>
                <c:pt idx="2517">
                  <c:v>-2.3248000000000001E-2</c:v>
                </c:pt>
                <c:pt idx="2518">
                  <c:v>-2.3118E-2</c:v>
                </c:pt>
                <c:pt idx="2519">
                  <c:v>-2.2987E-2</c:v>
                </c:pt>
                <c:pt idx="2520">
                  <c:v>-2.2856999999999999E-2</c:v>
                </c:pt>
                <c:pt idx="2521">
                  <c:v>-2.2727000000000001E-2</c:v>
                </c:pt>
                <c:pt idx="2522">
                  <c:v>-2.2596999999999999E-2</c:v>
                </c:pt>
                <c:pt idx="2523">
                  <c:v>-2.2467999999999998E-2</c:v>
                </c:pt>
                <c:pt idx="2524">
                  <c:v>-2.2338E-2</c:v>
                </c:pt>
                <c:pt idx="2525">
                  <c:v>-2.2209E-2</c:v>
                </c:pt>
                <c:pt idx="2526">
                  <c:v>-2.2081E-2</c:v>
                </c:pt>
                <c:pt idx="2527">
                  <c:v>-2.1951999999999999E-2</c:v>
                </c:pt>
                <c:pt idx="2528">
                  <c:v>-2.1824E-2</c:v>
                </c:pt>
                <c:pt idx="2529">
                  <c:v>-2.1696E-2</c:v>
                </c:pt>
                <c:pt idx="2530">
                  <c:v>-2.1568E-2</c:v>
                </c:pt>
                <c:pt idx="2531">
                  <c:v>-2.1441000000000002E-2</c:v>
                </c:pt>
                <c:pt idx="2532">
                  <c:v>-2.1314E-2</c:v>
                </c:pt>
                <c:pt idx="2533">
                  <c:v>-2.1187000000000001E-2</c:v>
                </c:pt>
                <c:pt idx="2534">
                  <c:v>-2.1059999999999999E-2</c:v>
                </c:pt>
                <c:pt idx="2535">
                  <c:v>-2.0934000000000001E-2</c:v>
                </c:pt>
                <c:pt idx="2536">
                  <c:v>-2.0808E-2</c:v>
                </c:pt>
                <c:pt idx="2537">
                  <c:v>-2.0683E-2</c:v>
                </c:pt>
                <c:pt idx="2538">
                  <c:v>-2.0556999999999999E-2</c:v>
                </c:pt>
                <c:pt idx="2539">
                  <c:v>-2.0431999999999999E-2</c:v>
                </c:pt>
                <c:pt idx="2540">
                  <c:v>-2.0308E-2</c:v>
                </c:pt>
                <c:pt idx="2541">
                  <c:v>-2.0183E-2</c:v>
                </c:pt>
                <c:pt idx="2542">
                  <c:v>-2.0059E-2</c:v>
                </c:pt>
                <c:pt idx="2543">
                  <c:v>-1.9935999999999999E-2</c:v>
                </c:pt>
                <c:pt idx="2544">
                  <c:v>-1.9812E-2</c:v>
                </c:pt>
                <c:pt idx="2545">
                  <c:v>-1.9689000000000002E-2</c:v>
                </c:pt>
                <c:pt idx="2546">
                  <c:v>-1.9567000000000001E-2</c:v>
                </c:pt>
                <c:pt idx="2547">
                  <c:v>-1.9445E-2</c:v>
                </c:pt>
                <c:pt idx="2548">
                  <c:v>-1.9323E-2</c:v>
                </c:pt>
                <c:pt idx="2549">
                  <c:v>-1.9200999999999999E-2</c:v>
                </c:pt>
                <c:pt idx="2550">
                  <c:v>-1.908E-2</c:v>
                </c:pt>
                <c:pt idx="2551">
                  <c:v>-1.8959E-2</c:v>
                </c:pt>
                <c:pt idx="2552">
                  <c:v>-1.8839000000000002E-2</c:v>
                </c:pt>
                <c:pt idx="2553">
                  <c:v>-1.8719E-2</c:v>
                </c:pt>
                <c:pt idx="2554">
                  <c:v>-1.8599000000000001E-2</c:v>
                </c:pt>
                <c:pt idx="2555">
                  <c:v>-1.848E-2</c:v>
                </c:pt>
                <c:pt idx="2556">
                  <c:v>-1.8360999999999999E-2</c:v>
                </c:pt>
                <c:pt idx="2557">
                  <c:v>-1.8242000000000001E-2</c:v>
                </c:pt>
                <c:pt idx="2558">
                  <c:v>-1.8124000000000001E-2</c:v>
                </c:pt>
                <c:pt idx="2559">
                  <c:v>-1.8006000000000001E-2</c:v>
                </c:pt>
                <c:pt idx="2560">
                  <c:v>-1.7888999999999999E-2</c:v>
                </c:pt>
                <c:pt idx="2561">
                  <c:v>-1.7772E-2</c:v>
                </c:pt>
                <c:pt idx="2562">
                  <c:v>-1.7656000000000002E-2</c:v>
                </c:pt>
                <c:pt idx="2563">
                  <c:v>-1.7538999999999999E-2</c:v>
                </c:pt>
                <c:pt idx="2564">
                  <c:v>-1.7423999999999999E-2</c:v>
                </c:pt>
                <c:pt idx="2565">
                  <c:v>-1.7308E-2</c:v>
                </c:pt>
                <c:pt idx="2566">
                  <c:v>-1.7193E-2</c:v>
                </c:pt>
                <c:pt idx="2567">
                  <c:v>-1.7079E-2</c:v>
                </c:pt>
                <c:pt idx="2568">
                  <c:v>-1.6965000000000001E-2</c:v>
                </c:pt>
                <c:pt idx="2569">
                  <c:v>-1.6851000000000001E-2</c:v>
                </c:pt>
                <c:pt idx="2570">
                  <c:v>-1.6737999999999999E-2</c:v>
                </c:pt>
                <c:pt idx="2571">
                  <c:v>-1.6625000000000001E-2</c:v>
                </c:pt>
                <c:pt idx="2572">
                  <c:v>-1.6513E-2</c:v>
                </c:pt>
                <c:pt idx="2573">
                  <c:v>-1.6400000000000001E-2</c:v>
                </c:pt>
                <c:pt idx="2574">
                  <c:v>-1.6289000000000001E-2</c:v>
                </c:pt>
                <c:pt idx="2575">
                  <c:v>-1.6178000000000001E-2</c:v>
                </c:pt>
                <c:pt idx="2576">
                  <c:v>-1.6067000000000001E-2</c:v>
                </c:pt>
                <c:pt idx="2577">
                  <c:v>-1.5956999999999999E-2</c:v>
                </c:pt>
                <c:pt idx="2578">
                  <c:v>-1.5847E-2</c:v>
                </c:pt>
                <c:pt idx="2579">
                  <c:v>-1.5737000000000001E-2</c:v>
                </c:pt>
                <c:pt idx="2580">
                  <c:v>-1.5628E-2</c:v>
                </c:pt>
                <c:pt idx="2581">
                  <c:v>-1.5519E-2</c:v>
                </c:pt>
                <c:pt idx="2582">
                  <c:v>-1.5410999999999999E-2</c:v>
                </c:pt>
                <c:pt idx="2583">
                  <c:v>-1.5303000000000001E-2</c:v>
                </c:pt>
                <c:pt idx="2584">
                  <c:v>-1.5195999999999999E-2</c:v>
                </c:pt>
                <c:pt idx="2585">
                  <c:v>-1.5089E-2</c:v>
                </c:pt>
                <c:pt idx="2586">
                  <c:v>-1.4983E-2</c:v>
                </c:pt>
                <c:pt idx="2587">
                  <c:v>-1.4876E-2</c:v>
                </c:pt>
                <c:pt idx="2588">
                  <c:v>-1.4770999999999999E-2</c:v>
                </c:pt>
                <c:pt idx="2589">
                  <c:v>-1.4664999999999999E-2</c:v>
                </c:pt>
                <c:pt idx="2590">
                  <c:v>-1.4560999999999999E-2</c:v>
                </c:pt>
                <c:pt idx="2591">
                  <c:v>-1.4456E-2</c:v>
                </c:pt>
                <c:pt idx="2592">
                  <c:v>-1.4352E-2</c:v>
                </c:pt>
                <c:pt idx="2593">
                  <c:v>-1.4249E-2</c:v>
                </c:pt>
                <c:pt idx="2594">
                  <c:v>-1.4146000000000001E-2</c:v>
                </c:pt>
                <c:pt idx="2595">
                  <c:v>-1.4043E-2</c:v>
                </c:pt>
                <c:pt idx="2596">
                  <c:v>-1.3941E-2</c:v>
                </c:pt>
                <c:pt idx="2597">
                  <c:v>-1.3839000000000001E-2</c:v>
                </c:pt>
                <c:pt idx="2598">
                  <c:v>-1.3736999999999999E-2</c:v>
                </c:pt>
                <c:pt idx="2599">
                  <c:v>-1.3636000000000001E-2</c:v>
                </c:pt>
                <c:pt idx="2600">
                  <c:v>-1.3535999999999999E-2</c:v>
                </c:pt>
                <c:pt idx="2601">
                  <c:v>-1.3436E-2</c:v>
                </c:pt>
                <c:pt idx="2602">
                  <c:v>-1.3336000000000001E-2</c:v>
                </c:pt>
                <c:pt idx="2603">
                  <c:v>-1.3236E-2</c:v>
                </c:pt>
                <c:pt idx="2604">
                  <c:v>-1.3138E-2</c:v>
                </c:pt>
                <c:pt idx="2605">
                  <c:v>-1.3039E-2</c:v>
                </c:pt>
                <c:pt idx="2606">
                  <c:v>-1.2940999999999999E-2</c:v>
                </c:pt>
                <c:pt idx="2607">
                  <c:v>-1.2843E-2</c:v>
                </c:pt>
                <c:pt idx="2608">
                  <c:v>-1.2746E-2</c:v>
                </c:pt>
                <c:pt idx="2609">
                  <c:v>-1.2649000000000001E-2</c:v>
                </c:pt>
                <c:pt idx="2610">
                  <c:v>-1.2553E-2</c:v>
                </c:pt>
                <c:pt idx="2611">
                  <c:v>-1.2456999999999999E-2</c:v>
                </c:pt>
                <c:pt idx="2612">
                  <c:v>-1.2361E-2</c:v>
                </c:pt>
                <c:pt idx="2613">
                  <c:v>-1.2266000000000001E-2</c:v>
                </c:pt>
                <c:pt idx="2614">
                  <c:v>-1.2172000000000001E-2</c:v>
                </c:pt>
                <c:pt idx="2615">
                  <c:v>-1.2076999999999999E-2</c:v>
                </c:pt>
                <c:pt idx="2616">
                  <c:v>-1.1983000000000001E-2</c:v>
                </c:pt>
                <c:pt idx="2617">
                  <c:v>-1.189E-2</c:v>
                </c:pt>
                <c:pt idx="2618">
                  <c:v>-1.1797E-2</c:v>
                </c:pt>
                <c:pt idx="2619">
                  <c:v>-1.1704000000000001E-2</c:v>
                </c:pt>
                <c:pt idx="2620">
                  <c:v>-1.1612000000000001E-2</c:v>
                </c:pt>
                <c:pt idx="2621">
                  <c:v>-1.1520000000000001E-2</c:v>
                </c:pt>
                <c:pt idx="2622">
                  <c:v>-1.1428000000000001E-2</c:v>
                </c:pt>
                <c:pt idx="2623">
                  <c:v>-1.1337E-2</c:v>
                </c:pt>
                <c:pt idx="2624">
                  <c:v>-1.1247E-2</c:v>
                </c:pt>
                <c:pt idx="2625">
                  <c:v>-1.1155999999999999E-2</c:v>
                </c:pt>
                <c:pt idx="2626">
                  <c:v>-1.1067E-2</c:v>
                </c:pt>
                <c:pt idx="2627">
                  <c:v>-1.0977000000000001E-2</c:v>
                </c:pt>
                <c:pt idx="2628">
                  <c:v>-1.0888E-2</c:v>
                </c:pt>
                <c:pt idx="2629">
                  <c:v>-1.0799E-2</c:v>
                </c:pt>
                <c:pt idx="2630">
                  <c:v>-1.0711E-2</c:v>
                </c:pt>
                <c:pt idx="2631">
                  <c:v>-1.0623E-2</c:v>
                </c:pt>
                <c:pt idx="2632">
                  <c:v>-1.0536E-2</c:v>
                </c:pt>
                <c:pt idx="2633">
                  <c:v>-1.0449E-2</c:v>
                </c:pt>
                <c:pt idx="2634">
                  <c:v>-1.0362E-2</c:v>
                </c:pt>
                <c:pt idx="2635">
                  <c:v>-1.0276E-2</c:v>
                </c:pt>
                <c:pt idx="2636">
                  <c:v>-1.0189999999999999E-2</c:v>
                </c:pt>
                <c:pt idx="2637">
                  <c:v>-1.0104E-2</c:v>
                </c:pt>
                <c:pt idx="2638">
                  <c:v>-1.0019E-2</c:v>
                </c:pt>
                <c:pt idx="2639">
                  <c:v>-9.9340000000000001E-3</c:v>
                </c:pt>
                <c:pt idx="2640">
                  <c:v>-9.8499999999999994E-3</c:v>
                </c:pt>
                <c:pt idx="2641">
                  <c:v>-9.7660000000000004E-3</c:v>
                </c:pt>
                <c:pt idx="2642">
                  <c:v>-9.6819999999999996E-3</c:v>
                </c:pt>
                <c:pt idx="2643">
                  <c:v>-9.5989999999999999E-3</c:v>
                </c:pt>
                <c:pt idx="2644">
                  <c:v>-9.5160000000000002E-3</c:v>
                </c:pt>
                <c:pt idx="2645">
                  <c:v>-9.4339999999999997E-3</c:v>
                </c:pt>
                <c:pt idx="2646">
                  <c:v>-9.3519999999999992E-3</c:v>
                </c:pt>
                <c:pt idx="2647">
                  <c:v>-9.2700000000000005E-3</c:v>
                </c:pt>
                <c:pt idx="2648">
                  <c:v>-9.188E-3</c:v>
                </c:pt>
                <c:pt idx="2649">
                  <c:v>-9.1070000000000005E-3</c:v>
                </c:pt>
                <c:pt idx="2650">
                  <c:v>-9.0270000000000003E-3</c:v>
                </c:pt>
                <c:pt idx="2651">
                  <c:v>-8.9460000000000008E-3</c:v>
                </c:pt>
                <c:pt idx="2652">
                  <c:v>-8.8660000000000006E-3</c:v>
                </c:pt>
                <c:pt idx="2653">
                  <c:v>-8.7869999999999997E-3</c:v>
                </c:pt>
                <c:pt idx="2654">
                  <c:v>-8.7069999999999995E-3</c:v>
                </c:pt>
                <c:pt idx="2655">
                  <c:v>-8.6289999999999995E-3</c:v>
                </c:pt>
                <c:pt idx="2656">
                  <c:v>-8.5500000000000003E-3</c:v>
                </c:pt>
                <c:pt idx="2657">
                  <c:v>-8.4720000000000004E-3</c:v>
                </c:pt>
                <c:pt idx="2658">
                  <c:v>-8.3940000000000004E-3</c:v>
                </c:pt>
                <c:pt idx="2659">
                  <c:v>-8.3160000000000005E-3</c:v>
                </c:pt>
                <c:pt idx="2660">
                  <c:v>-8.2389999999999998E-3</c:v>
                </c:pt>
                <c:pt idx="2661">
                  <c:v>-8.1620000000000009E-3</c:v>
                </c:pt>
                <c:pt idx="2662">
                  <c:v>-8.0859999999999994E-3</c:v>
                </c:pt>
                <c:pt idx="2663">
                  <c:v>-8.0090000000000005E-3</c:v>
                </c:pt>
                <c:pt idx="2664">
                  <c:v>-7.9340000000000001E-3</c:v>
                </c:pt>
                <c:pt idx="2665">
                  <c:v>-7.8580000000000004E-3</c:v>
                </c:pt>
                <c:pt idx="2666">
                  <c:v>-7.783E-3</c:v>
                </c:pt>
                <c:pt idx="2667">
                  <c:v>-7.7079999999999996E-3</c:v>
                </c:pt>
                <c:pt idx="2668">
                  <c:v>-7.633E-3</c:v>
                </c:pt>
                <c:pt idx="2669">
                  <c:v>-7.5589999999999997E-3</c:v>
                </c:pt>
                <c:pt idx="2670">
                  <c:v>-7.4850000000000003E-3</c:v>
                </c:pt>
                <c:pt idx="2671">
                  <c:v>-7.4110000000000001E-3</c:v>
                </c:pt>
                <c:pt idx="2672">
                  <c:v>-7.3379999999999999E-3</c:v>
                </c:pt>
                <c:pt idx="2673">
                  <c:v>-7.2649999999999998E-3</c:v>
                </c:pt>
                <c:pt idx="2674">
                  <c:v>-7.1919999999999996E-3</c:v>
                </c:pt>
                <c:pt idx="2675">
                  <c:v>-7.1199999999999996E-3</c:v>
                </c:pt>
                <c:pt idx="2676">
                  <c:v>-7.0470000000000003E-3</c:v>
                </c:pt>
                <c:pt idx="2677">
                  <c:v>-6.9760000000000004E-3</c:v>
                </c:pt>
                <c:pt idx="2678">
                  <c:v>-6.9040000000000004E-3</c:v>
                </c:pt>
                <c:pt idx="2679">
                  <c:v>-6.8329999999999997E-3</c:v>
                </c:pt>
                <c:pt idx="2680">
                  <c:v>-6.7619999999999998E-3</c:v>
                </c:pt>
                <c:pt idx="2681">
                  <c:v>-6.6909999999999999E-3</c:v>
                </c:pt>
                <c:pt idx="2682">
                  <c:v>-6.6210000000000001E-3</c:v>
                </c:pt>
                <c:pt idx="2683">
                  <c:v>-6.5500000000000003E-3</c:v>
                </c:pt>
                <c:pt idx="2684">
                  <c:v>-6.4809999999999998E-3</c:v>
                </c:pt>
                <c:pt idx="2685">
                  <c:v>-6.411E-3</c:v>
                </c:pt>
                <c:pt idx="2686">
                  <c:v>-6.3420000000000004E-3</c:v>
                </c:pt>
                <c:pt idx="2687">
                  <c:v>-6.2729999999999999E-3</c:v>
                </c:pt>
                <c:pt idx="2688">
                  <c:v>-6.2040000000000003E-3</c:v>
                </c:pt>
                <c:pt idx="2689">
                  <c:v>-6.1349999999999998E-3</c:v>
                </c:pt>
                <c:pt idx="2690">
                  <c:v>-6.0670000000000003E-3</c:v>
                </c:pt>
                <c:pt idx="2691">
                  <c:v>-5.999E-3</c:v>
                </c:pt>
                <c:pt idx="2692">
                  <c:v>-5.9309999999999996E-3</c:v>
                </c:pt>
                <c:pt idx="2693">
                  <c:v>-5.8640000000000003E-3</c:v>
                </c:pt>
                <c:pt idx="2694">
                  <c:v>-5.7970000000000001E-3</c:v>
                </c:pt>
                <c:pt idx="2695">
                  <c:v>-5.7299999999999999E-3</c:v>
                </c:pt>
                <c:pt idx="2696">
                  <c:v>-5.6629999999999996E-3</c:v>
                </c:pt>
                <c:pt idx="2697">
                  <c:v>-5.5960000000000003E-3</c:v>
                </c:pt>
                <c:pt idx="2698">
                  <c:v>-5.5300000000000002E-3</c:v>
                </c:pt>
                <c:pt idx="2699">
                  <c:v>-5.4640000000000001E-3</c:v>
                </c:pt>
                <c:pt idx="2700">
                  <c:v>-5.398E-3</c:v>
                </c:pt>
                <c:pt idx="2701">
                  <c:v>-5.3330000000000001E-3</c:v>
                </c:pt>
                <c:pt idx="2702">
                  <c:v>-5.267E-3</c:v>
                </c:pt>
                <c:pt idx="2703">
                  <c:v>-5.202E-3</c:v>
                </c:pt>
                <c:pt idx="2704">
                  <c:v>-5.1370000000000001E-3</c:v>
                </c:pt>
                <c:pt idx="2705">
                  <c:v>-5.0730000000000003E-3</c:v>
                </c:pt>
                <c:pt idx="2706">
                  <c:v>-5.0080000000000003E-3</c:v>
                </c:pt>
                <c:pt idx="2707">
                  <c:v>-4.9439999999999996E-3</c:v>
                </c:pt>
                <c:pt idx="2708">
                  <c:v>-4.8799999999999998E-3</c:v>
                </c:pt>
                <c:pt idx="2709">
                  <c:v>-4.8170000000000001E-3</c:v>
                </c:pt>
                <c:pt idx="2710">
                  <c:v>-4.7530000000000003E-3</c:v>
                </c:pt>
                <c:pt idx="2711">
                  <c:v>-4.6899999999999997E-3</c:v>
                </c:pt>
                <c:pt idx="2712">
                  <c:v>-4.627E-3</c:v>
                </c:pt>
                <c:pt idx="2713">
                  <c:v>-4.5640000000000003E-3</c:v>
                </c:pt>
                <c:pt idx="2714">
                  <c:v>-4.5009999999999998E-3</c:v>
                </c:pt>
                <c:pt idx="2715">
                  <c:v>-4.4390000000000002E-3</c:v>
                </c:pt>
                <c:pt idx="2716">
                  <c:v>-4.3759999999999997E-3</c:v>
                </c:pt>
                <c:pt idx="2717">
                  <c:v>-4.3140000000000001E-3</c:v>
                </c:pt>
                <c:pt idx="2718">
                  <c:v>-4.2519999999999997E-3</c:v>
                </c:pt>
                <c:pt idx="2719">
                  <c:v>-4.1910000000000003E-3</c:v>
                </c:pt>
                <c:pt idx="2720">
                  <c:v>-4.1289999999999999E-3</c:v>
                </c:pt>
                <c:pt idx="2721">
                  <c:v>-4.0679999999999996E-3</c:v>
                </c:pt>
                <c:pt idx="2722">
                  <c:v>-4.0070000000000001E-3</c:v>
                </c:pt>
                <c:pt idx="2723">
                  <c:v>-3.9459999999999999E-3</c:v>
                </c:pt>
                <c:pt idx="2724">
                  <c:v>-3.885E-3</c:v>
                </c:pt>
                <c:pt idx="2725">
                  <c:v>-3.8240000000000001E-3</c:v>
                </c:pt>
                <c:pt idx="2726">
                  <c:v>-3.764E-3</c:v>
                </c:pt>
                <c:pt idx="2727">
                  <c:v>-3.7039999999999998E-3</c:v>
                </c:pt>
                <c:pt idx="2728">
                  <c:v>-3.643E-3</c:v>
                </c:pt>
                <c:pt idx="2729">
                  <c:v>-3.5839999999999999E-3</c:v>
                </c:pt>
                <c:pt idx="2730">
                  <c:v>-3.5239999999999998E-3</c:v>
                </c:pt>
                <c:pt idx="2731">
                  <c:v>-3.4640000000000001E-3</c:v>
                </c:pt>
                <c:pt idx="2732">
                  <c:v>-3.405E-3</c:v>
                </c:pt>
                <c:pt idx="2733">
                  <c:v>-3.3449999999999999E-3</c:v>
                </c:pt>
                <c:pt idx="2734">
                  <c:v>-3.2859999999999999E-3</c:v>
                </c:pt>
                <c:pt idx="2735">
                  <c:v>-3.2269999999999998E-3</c:v>
                </c:pt>
                <c:pt idx="2736">
                  <c:v>-3.1679999999999998E-3</c:v>
                </c:pt>
                <c:pt idx="2737">
                  <c:v>-3.1099999999999999E-3</c:v>
                </c:pt>
                <c:pt idx="2738">
                  <c:v>-3.0509999999999999E-3</c:v>
                </c:pt>
                <c:pt idx="2739">
                  <c:v>-2.993E-3</c:v>
                </c:pt>
                <c:pt idx="2740">
                  <c:v>-2.934E-3</c:v>
                </c:pt>
                <c:pt idx="2741">
                  <c:v>-2.8760000000000001E-3</c:v>
                </c:pt>
                <c:pt idx="2742">
                  <c:v>-2.8180000000000002E-3</c:v>
                </c:pt>
                <c:pt idx="2743">
                  <c:v>-2.7599999999999999E-3</c:v>
                </c:pt>
                <c:pt idx="2744">
                  <c:v>-2.7030000000000001E-3</c:v>
                </c:pt>
                <c:pt idx="2745">
                  <c:v>-2.6450000000000002E-3</c:v>
                </c:pt>
                <c:pt idx="2746">
                  <c:v>-2.5869999999999999E-3</c:v>
                </c:pt>
                <c:pt idx="2747">
                  <c:v>-2.5300000000000001E-3</c:v>
                </c:pt>
                <c:pt idx="2748">
                  <c:v>-2.4729999999999999E-3</c:v>
                </c:pt>
                <c:pt idx="2749">
                  <c:v>-2.4160000000000002E-3</c:v>
                </c:pt>
                <c:pt idx="2750">
                  <c:v>-2.3579999999999999E-3</c:v>
                </c:pt>
                <c:pt idx="2751">
                  <c:v>-2.3010000000000001E-3</c:v>
                </c:pt>
                <c:pt idx="2752">
                  <c:v>-2.245E-3</c:v>
                </c:pt>
                <c:pt idx="2753">
                  <c:v>-2.1879999999999998E-3</c:v>
                </c:pt>
                <c:pt idx="2754">
                  <c:v>-2.1310000000000001E-3</c:v>
                </c:pt>
                <c:pt idx="2755">
                  <c:v>-2.075E-3</c:v>
                </c:pt>
                <c:pt idx="2756">
                  <c:v>-2.0179999999999998E-3</c:v>
                </c:pt>
                <c:pt idx="2757">
                  <c:v>-1.9620000000000002E-3</c:v>
                </c:pt>
                <c:pt idx="2758">
                  <c:v>-1.9059999999999999E-3</c:v>
                </c:pt>
                <c:pt idx="2759">
                  <c:v>-1.8489999999999999E-3</c:v>
                </c:pt>
                <c:pt idx="2760">
                  <c:v>-1.7930000000000001E-3</c:v>
                </c:pt>
                <c:pt idx="2761">
                  <c:v>-1.737E-3</c:v>
                </c:pt>
                <c:pt idx="2762">
                  <c:v>-1.681E-3</c:v>
                </c:pt>
                <c:pt idx="2763">
                  <c:v>-1.6249999999999999E-3</c:v>
                </c:pt>
                <c:pt idx="2764">
                  <c:v>-1.57E-3</c:v>
                </c:pt>
                <c:pt idx="2765">
                  <c:v>-1.5139999999999999E-3</c:v>
                </c:pt>
                <c:pt idx="2766">
                  <c:v>-1.4580000000000001E-3</c:v>
                </c:pt>
                <c:pt idx="2767">
                  <c:v>-1.403E-3</c:v>
                </c:pt>
                <c:pt idx="2768">
                  <c:v>-1.3470000000000001E-3</c:v>
                </c:pt>
                <c:pt idx="2769">
                  <c:v>-1.292E-3</c:v>
                </c:pt>
                <c:pt idx="2770">
                  <c:v>-1.2359999999999999E-3</c:v>
                </c:pt>
                <c:pt idx="2771">
                  <c:v>-1.181E-3</c:v>
                </c:pt>
                <c:pt idx="2772">
                  <c:v>-1.126E-3</c:v>
                </c:pt>
                <c:pt idx="2773">
                  <c:v>-1.07E-3</c:v>
                </c:pt>
                <c:pt idx="2774">
                  <c:v>-1.0150000000000001E-3</c:v>
                </c:pt>
                <c:pt idx="2775">
                  <c:v>-9.6000000000000002E-4</c:v>
                </c:pt>
                <c:pt idx="2776">
                  <c:v>-9.0499999999999999E-4</c:v>
                </c:pt>
                <c:pt idx="2777">
                  <c:v>-8.4999999999999995E-4</c:v>
                </c:pt>
                <c:pt idx="2778">
                  <c:v>-7.9500000000000003E-4</c:v>
                </c:pt>
                <c:pt idx="2779">
                  <c:v>-7.3999999999999999E-4</c:v>
                </c:pt>
                <c:pt idx="2780">
                  <c:v>-6.8499999999999995E-4</c:v>
                </c:pt>
                <c:pt idx="2781">
                  <c:v>-6.3000000000000003E-4</c:v>
                </c:pt>
                <c:pt idx="2782">
                  <c:v>-5.7499999999999999E-4</c:v>
                </c:pt>
                <c:pt idx="2783">
                  <c:v>-5.1999999999999995E-4</c:v>
                </c:pt>
                <c:pt idx="2784">
                  <c:v>-4.6500000000000003E-4</c:v>
                </c:pt>
                <c:pt idx="2785">
                  <c:v>-4.1100000000000002E-4</c:v>
                </c:pt>
                <c:pt idx="2786">
                  <c:v>-3.5599999999999998E-4</c:v>
                </c:pt>
                <c:pt idx="2787">
                  <c:v>-3.01E-4</c:v>
                </c:pt>
                <c:pt idx="2788">
                  <c:v>-2.4600000000000002E-4</c:v>
                </c:pt>
                <c:pt idx="2789">
                  <c:v>-1.92E-4</c:v>
                </c:pt>
                <c:pt idx="2790">
                  <c:v>-1.37E-4</c:v>
                </c:pt>
                <c:pt idx="2791">
                  <c:v>-8.2000000000000001E-5</c:v>
                </c:pt>
                <c:pt idx="2792">
                  <c:v>-2.6999999999999999E-5</c:v>
                </c:pt>
                <c:pt idx="2793">
                  <c:v>2.6999999999999999E-5</c:v>
                </c:pt>
                <c:pt idx="2794">
                  <c:v>8.2000000000000001E-5</c:v>
                </c:pt>
                <c:pt idx="2795">
                  <c:v>1.37E-4</c:v>
                </c:pt>
                <c:pt idx="2796">
                  <c:v>1.92E-4</c:v>
                </c:pt>
                <c:pt idx="2797">
                  <c:v>2.4600000000000002E-4</c:v>
                </c:pt>
                <c:pt idx="2798">
                  <c:v>3.01E-4</c:v>
                </c:pt>
                <c:pt idx="2799">
                  <c:v>3.5599999999999998E-4</c:v>
                </c:pt>
                <c:pt idx="2800">
                  <c:v>4.1100000000000002E-4</c:v>
                </c:pt>
                <c:pt idx="2801">
                  <c:v>4.66E-4</c:v>
                </c:pt>
                <c:pt idx="2802">
                  <c:v>5.1999999999999995E-4</c:v>
                </c:pt>
                <c:pt idx="2803">
                  <c:v>5.7499999999999999E-4</c:v>
                </c:pt>
                <c:pt idx="2804">
                  <c:v>6.3000000000000003E-4</c:v>
                </c:pt>
                <c:pt idx="2805">
                  <c:v>6.8499999999999995E-4</c:v>
                </c:pt>
                <c:pt idx="2806">
                  <c:v>7.3999999999999999E-4</c:v>
                </c:pt>
                <c:pt idx="2807">
                  <c:v>7.9500000000000003E-4</c:v>
                </c:pt>
                <c:pt idx="2808">
                  <c:v>8.4999999999999995E-4</c:v>
                </c:pt>
                <c:pt idx="2809">
                  <c:v>9.0499999999999999E-4</c:v>
                </c:pt>
                <c:pt idx="2810">
                  <c:v>9.6000000000000002E-4</c:v>
                </c:pt>
                <c:pt idx="2811">
                  <c:v>1.0150000000000001E-3</c:v>
                </c:pt>
                <c:pt idx="2812">
                  <c:v>1.07E-3</c:v>
                </c:pt>
                <c:pt idx="2813">
                  <c:v>1.126E-3</c:v>
                </c:pt>
                <c:pt idx="2814">
                  <c:v>1.181E-3</c:v>
                </c:pt>
                <c:pt idx="2815">
                  <c:v>1.2359999999999999E-3</c:v>
                </c:pt>
                <c:pt idx="2816">
                  <c:v>1.292E-3</c:v>
                </c:pt>
                <c:pt idx="2817">
                  <c:v>1.3470000000000001E-3</c:v>
                </c:pt>
                <c:pt idx="2818">
                  <c:v>1.403E-3</c:v>
                </c:pt>
                <c:pt idx="2819">
                  <c:v>1.4580000000000001E-3</c:v>
                </c:pt>
                <c:pt idx="2820">
                  <c:v>1.5139999999999999E-3</c:v>
                </c:pt>
                <c:pt idx="2821">
                  <c:v>1.57E-3</c:v>
                </c:pt>
                <c:pt idx="2822">
                  <c:v>1.6249999999999999E-3</c:v>
                </c:pt>
                <c:pt idx="2823">
                  <c:v>1.681E-3</c:v>
                </c:pt>
                <c:pt idx="2824">
                  <c:v>1.737E-3</c:v>
                </c:pt>
                <c:pt idx="2825">
                  <c:v>1.7930000000000001E-3</c:v>
                </c:pt>
                <c:pt idx="2826">
                  <c:v>1.8489999999999999E-3</c:v>
                </c:pt>
                <c:pt idx="2827">
                  <c:v>1.9059999999999999E-3</c:v>
                </c:pt>
                <c:pt idx="2828">
                  <c:v>1.9620000000000002E-3</c:v>
                </c:pt>
                <c:pt idx="2829">
                  <c:v>2.0179999999999998E-3</c:v>
                </c:pt>
                <c:pt idx="2830">
                  <c:v>2.075E-3</c:v>
                </c:pt>
                <c:pt idx="2831">
                  <c:v>2.1310000000000001E-3</c:v>
                </c:pt>
                <c:pt idx="2832">
                  <c:v>2.1879999999999998E-3</c:v>
                </c:pt>
                <c:pt idx="2833">
                  <c:v>2.245E-3</c:v>
                </c:pt>
                <c:pt idx="2834">
                  <c:v>2.3019999999999998E-3</c:v>
                </c:pt>
                <c:pt idx="2835">
                  <c:v>2.359E-3</c:v>
                </c:pt>
                <c:pt idx="2836">
                  <c:v>2.4160000000000002E-3</c:v>
                </c:pt>
                <c:pt idx="2837">
                  <c:v>2.4729999999999999E-3</c:v>
                </c:pt>
                <c:pt idx="2838">
                  <c:v>2.5300000000000001E-3</c:v>
                </c:pt>
                <c:pt idx="2839">
                  <c:v>2.588E-3</c:v>
                </c:pt>
                <c:pt idx="2840">
                  <c:v>2.6450000000000002E-3</c:v>
                </c:pt>
                <c:pt idx="2841">
                  <c:v>2.7030000000000001E-3</c:v>
                </c:pt>
                <c:pt idx="2842">
                  <c:v>2.761E-3</c:v>
                </c:pt>
                <c:pt idx="2843">
                  <c:v>2.8180000000000002E-3</c:v>
                </c:pt>
                <c:pt idx="2844">
                  <c:v>2.8760000000000001E-3</c:v>
                </c:pt>
                <c:pt idx="2845">
                  <c:v>2.9350000000000001E-3</c:v>
                </c:pt>
                <c:pt idx="2846">
                  <c:v>2.993E-3</c:v>
                </c:pt>
                <c:pt idx="2847">
                  <c:v>3.0509999999999999E-3</c:v>
                </c:pt>
                <c:pt idx="2848">
                  <c:v>3.1099999999999999E-3</c:v>
                </c:pt>
                <c:pt idx="2849">
                  <c:v>3.1689999999999999E-3</c:v>
                </c:pt>
                <c:pt idx="2850">
                  <c:v>3.2269999999999998E-3</c:v>
                </c:pt>
                <c:pt idx="2851">
                  <c:v>3.2859999999999999E-3</c:v>
                </c:pt>
                <c:pt idx="2852">
                  <c:v>3.346E-3</c:v>
                </c:pt>
                <c:pt idx="2853">
                  <c:v>3.405E-3</c:v>
                </c:pt>
                <c:pt idx="2854">
                  <c:v>3.4640000000000001E-3</c:v>
                </c:pt>
                <c:pt idx="2855">
                  <c:v>3.5239999999999998E-3</c:v>
                </c:pt>
                <c:pt idx="2856">
                  <c:v>3.5839999999999999E-3</c:v>
                </c:pt>
                <c:pt idx="2857">
                  <c:v>3.6440000000000001E-3</c:v>
                </c:pt>
                <c:pt idx="2858">
                  <c:v>3.7039999999999998E-3</c:v>
                </c:pt>
                <c:pt idx="2859">
                  <c:v>3.764E-3</c:v>
                </c:pt>
                <c:pt idx="2860">
                  <c:v>3.8240000000000001E-3</c:v>
                </c:pt>
                <c:pt idx="2861">
                  <c:v>3.885E-3</c:v>
                </c:pt>
                <c:pt idx="2862">
                  <c:v>3.9459999999999999E-3</c:v>
                </c:pt>
                <c:pt idx="2863">
                  <c:v>4.0070000000000001E-3</c:v>
                </c:pt>
                <c:pt idx="2864">
                  <c:v>4.0679999999999996E-3</c:v>
                </c:pt>
                <c:pt idx="2865">
                  <c:v>4.1289999999999999E-3</c:v>
                </c:pt>
                <c:pt idx="2866">
                  <c:v>4.1910000000000003E-3</c:v>
                </c:pt>
                <c:pt idx="2867">
                  <c:v>4.2519999999999997E-3</c:v>
                </c:pt>
                <c:pt idx="2868">
                  <c:v>4.3140000000000001E-3</c:v>
                </c:pt>
                <c:pt idx="2869">
                  <c:v>4.3759999999999997E-3</c:v>
                </c:pt>
                <c:pt idx="2870">
                  <c:v>4.4390000000000002E-3</c:v>
                </c:pt>
                <c:pt idx="2871">
                  <c:v>4.5009999999999998E-3</c:v>
                </c:pt>
                <c:pt idx="2872">
                  <c:v>4.5640000000000003E-3</c:v>
                </c:pt>
                <c:pt idx="2873">
                  <c:v>4.627E-3</c:v>
                </c:pt>
                <c:pt idx="2874">
                  <c:v>4.6899999999999997E-3</c:v>
                </c:pt>
                <c:pt idx="2875">
                  <c:v>4.7530000000000003E-3</c:v>
                </c:pt>
                <c:pt idx="2876">
                  <c:v>4.8170000000000001E-3</c:v>
                </c:pt>
                <c:pt idx="2877">
                  <c:v>4.8799999999999998E-3</c:v>
                </c:pt>
                <c:pt idx="2878">
                  <c:v>4.9439999999999996E-3</c:v>
                </c:pt>
                <c:pt idx="2879">
                  <c:v>5.0080000000000003E-3</c:v>
                </c:pt>
                <c:pt idx="2880">
                  <c:v>5.0730000000000003E-3</c:v>
                </c:pt>
                <c:pt idx="2881">
                  <c:v>5.1370000000000001E-3</c:v>
                </c:pt>
                <c:pt idx="2882">
                  <c:v>5.202E-3</c:v>
                </c:pt>
                <c:pt idx="2883">
                  <c:v>5.267E-3</c:v>
                </c:pt>
                <c:pt idx="2884">
                  <c:v>5.3330000000000001E-3</c:v>
                </c:pt>
                <c:pt idx="2885">
                  <c:v>5.398E-3</c:v>
                </c:pt>
                <c:pt idx="2886">
                  <c:v>5.4640000000000001E-3</c:v>
                </c:pt>
                <c:pt idx="2887">
                  <c:v>5.5300000000000002E-3</c:v>
                </c:pt>
                <c:pt idx="2888">
                  <c:v>5.5960000000000003E-3</c:v>
                </c:pt>
                <c:pt idx="2889">
                  <c:v>5.6629999999999996E-3</c:v>
                </c:pt>
                <c:pt idx="2890">
                  <c:v>5.7289999999999997E-3</c:v>
                </c:pt>
                <c:pt idx="2891">
                  <c:v>5.7959999999999999E-3</c:v>
                </c:pt>
                <c:pt idx="2892">
                  <c:v>5.8640000000000003E-3</c:v>
                </c:pt>
                <c:pt idx="2893">
                  <c:v>5.9309999999999996E-3</c:v>
                </c:pt>
                <c:pt idx="2894">
                  <c:v>5.999E-3</c:v>
                </c:pt>
                <c:pt idx="2895">
                  <c:v>6.0670000000000003E-3</c:v>
                </c:pt>
                <c:pt idx="2896">
                  <c:v>6.1349999999999998E-3</c:v>
                </c:pt>
                <c:pt idx="2897">
                  <c:v>6.2040000000000003E-3</c:v>
                </c:pt>
                <c:pt idx="2898">
                  <c:v>6.2729999999999999E-3</c:v>
                </c:pt>
                <c:pt idx="2899">
                  <c:v>6.3420000000000004E-3</c:v>
                </c:pt>
                <c:pt idx="2900">
                  <c:v>6.411E-3</c:v>
                </c:pt>
                <c:pt idx="2901">
                  <c:v>6.4809999999999998E-3</c:v>
                </c:pt>
                <c:pt idx="2902">
                  <c:v>6.5510000000000004E-3</c:v>
                </c:pt>
                <c:pt idx="2903">
                  <c:v>6.6210000000000001E-3</c:v>
                </c:pt>
                <c:pt idx="2904">
                  <c:v>6.6909999999999999E-3</c:v>
                </c:pt>
                <c:pt idx="2905">
                  <c:v>6.7619999999999998E-3</c:v>
                </c:pt>
                <c:pt idx="2906">
                  <c:v>6.8329999999999997E-3</c:v>
                </c:pt>
                <c:pt idx="2907">
                  <c:v>6.9040000000000004E-3</c:v>
                </c:pt>
                <c:pt idx="2908">
                  <c:v>6.9760000000000004E-3</c:v>
                </c:pt>
                <c:pt idx="2909">
                  <c:v>7.0479999999999996E-3</c:v>
                </c:pt>
                <c:pt idx="2910">
                  <c:v>7.1199999999999996E-3</c:v>
                </c:pt>
                <c:pt idx="2911">
                  <c:v>7.1919999999999996E-3</c:v>
                </c:pt>
                <c:pt idx="2912">
                  <c:v>7.2649999999999998E-3</c:v>
                </c:pt>
                <c:pt idx="2913">
                  <c:v>7.3379999999999999E-3</c:v>
                </c:pt>
                <c:pt idx="2914">
                  <c:v>7.4120000000000002E-3</c:v>
                </c:pt>
                <c:pt idx="2915">
                  <c:v>7.4850000000000003E-3</c:v>
                </c:pt>
                <c:pt idx="2916">
                  <c:v>7.5589999999999997E-3</c:v>
                </c:pt>
                <c:pt idx="2917">
                  <c:v>7.6340000000000002E-3</c:v>
                </c:pt>
                <c:pt idx="2918">
                  <c:v>7.7079999999999996E-3</c:v>
                </c:pt>
                <c:pt idx="2919">
                  <c:v>7.783E-3</c:v>
                </c:pt>
                <c:pt idx="2920">
                  <c:v>7.8580000000000004E-3</c:v>
                </c:pt>
                <c:pt idx="2921">
                  <c:v>7.9340000000000001E-3</c:v>
                </c:pt>
                <c:pt idx="2922">
                  <c:v>8.0099999999999998E-3</c:v>
                </c:pt>
                <c:pt idx="2923">
                  <c:v>8.0859999999999994E-3</c:v>
                </c:pt>
                <c:pt idx="2924">
                  <c:v>8.1630000000000001E-3</c:v>
                </c:pt>
                <c:pt idx="2925">
                  <c:v>8.2389999999999998E-3</c:v>
                </c:pt>
                <c:pt idx="2926">
                  <c:v>8.3169999999999997E-3</c:v>
                </c:pt>
                <c:pt idx="2927">
                  <c:v>8.3940000000000004E-3</c:v>
                </c:pt>
                <c:pt idx="2928">
                  <c:v>8.4720000000000004E-3</c:v>
                </c:pt>
                <c:pt idx="2929">
                  <c:v>8.5500000000000003E-3</c:v>
                </c:pt>
                <c:pt idx="2930">
                  <c:v>8.6289999999999995E-3</c:v>
                </c:pt>
                <c:pt idx="2931">
                  <c:v>8.7080000000000005E-3</c:v>
                </c:pt>
                <c:pt idx="2932">
                  <c:v>8.7869999999999997E-3</c:v>
                </c:pt>
                <c:pt idx="2933">
                  <c:v>8.8669999999999999E-3</c:v>
                </c:pt>
                <c:pt idx="2934">
                  <c:v>8.9470000000000001E-3</c:v>
                </c:pt>
                <c:pt idx="2935">
                  <c:v>9.0270000000000003E-3</c:v>
                </c:pt>
                <c:pt idx="2936">
                  <c:v>9.1079999999999998E-3</c:v>
                </c:pt>
                <c:pt idx="2937">
                  <c:v>9.1889999999999993E-3</c:v>
                </c:pt>
                <c:pt idx="2938">
                  <c:v>9.2700000000000005E-3</c:v>
                </c:pt>
                <c:pt idx="2939">
                  <c:v>9.3519999999999992E-3</c:v>
                </c:pt>
                <c:pt idx="2940">
                  <c:v>9.4339999999999997E-3</c:v>
                </c:pt>
                <c:pt idx="2941">
                  <c:v>9.5160000000000002E-3</c:v>
                </c:pt>
                <c:pt idx="2942">
                  <c:v>9.5989999999999999E-3</c:v>
                </c:pt>
                <c:pt idx="2943">
                  <c:v>9.6819999999999996E-3</c:v>
                </c:pt>
                <c:pt idx="2944">
                  <c:v>9.7660000000000004E-3</c:v>
                </c:pt>
                <c:pt idx="2945">
                  <c:v>9.8499999999999994E-3</c:v>
                </c:pt>
                <c:pt idx="2946">
                  <c:v>9.9340000000000001E-3</c:v>
                </c:pt>
                <c:pt idx="2947">
                  <c:v>1.0019E-2</c:v>
                </c:pt>
                <c:pt idx="2948">
                  <c:v>1.0104E-2</c:v>
                </c:pt>
                <c:pt idx="2949">
                  <c:v>1.0189999999999999E-2</c:v>
                </c:pt>
                <c:pt idx="2950">
                  <c:v>1.0276E-2</c:v>
                </c:pt>
                <c:pt idx="2951">
                  <c:v>1.0362E-2</c:v>
                </c:pt>
                <c:pt idx="2952">
                  <c:v>1.0449E-2</c:v>
                </c:pt>
                <c:pt idx="2953">
                  <c:v>1.0536E-2</c:v>
                </c:pt>
                <c:pt idx="2954">
                  <c:v>1.0623E-2</c:v>
                </c:pt>
                <c:pt idx="2955">
                  <c:v>1.0711E-2</c:v>
                </c:pt>
                <c:pt idx="2956">
                  <c:v>1.0799E-2</c:v>
                </c:pt>
                <c:pt idx="2957">
                  <c:v>1.0888E-2</c:v>
                </c:pt>
                <c:pt idx="2958">
                  <c:v>1.0977000000000001E-2</c:v>
                </c:pt>
                <c:pt idx="2959">
                  <c:v>1.1065999999999999E-2</c:v>
                </c:pt>
                <c:pt idx="2960">
                  <c:v>1.1155999999999999E-2</c:v>
                </c:pt>
                <c:pt idx="2961">
                  <c:v>1.1246000000000001E-2</c:v>
                </c:pt>
                <c:pt idx="2962">
                  <c:v>1.1337E-2</c:v>
                </c:pt>
                <c:pt idx="2963">
                  <c:v>1.1428000000000001E-2</c:v>
                </c:pt>
                <c:pt idx="2964">
                  <c:v>1.1520000000000001E-2</c:v>
                </c:pt>
                <c:pt idx="2965">
                  <c:v>1.1611E-2</c:v>
                </c:pt>
                <c:pt idx="2966">
                  <c:v>1.1704000000000001E-2</c:v>
                </c:pt>
                <c:pt idx="2967">
                  <c:v>1.1795999999999999E-2</c:v>
                </c:pt>
                <c:pt idx="2968">
                  <c:v>1.189E-2</c:v>
                </c:pt>
                <c:pt idx="2969">
                  <c:v>1.1983000000000001E-2</c:v>
                </c:pt>
                <c:pt idx="2970">
                  <c:v>1.2076999999999999E-2</c:v>
                </c:pt>
                <c:pt idx="2971">
                  <c:v>1.2171E-2</c:v>
                </c:pt>
                <c:pt idx="2972">
                  <c:v>1.2266000000000001E-2</c:v>
                </c:pt>
                <c:pt idx="2973">
                  <c:v>1.2361E-2</c:v>
                </c:pt>
                <c:pt idx="2974">
                  <c:v>1.2456999999999999E-2</c:v>
                </c:pt>
                <c:pt idx="2975">
                  <c:v>1.2553E-2</c:v>
                </c:pt>
                <c:pt idx="2976">
                  <c:v>1.2649000000000001E-2</c:v>
                </c:pt>
                <c:pt idx="2977">
                  <c:v>1.2746E-2</c:v>
                </c:pt>
                <c:pt idx="2978">
                  <c:v>1.2843E-2</c:v>
                </c:pt>
                <c:pt idx="2979">
                  <c:v>1.2940999999999999E-2</c:v>
                </c:pt>
                <c:pt idx="2980">
                  <c:v>1.3039E-2</c:v>
                </c:pt>
                <c:pt idx="2981">
                  <c:v>1.3138E-2</c:v>
                </c:pt>
                <c:pt idx="2982">
                  <c:v>1.3237000000000001E-2</c:v>
                </c:pt>
                <c:pt idx="2983">
                  <c:v>1.3336000000000001E-2</c:v>
                </c:pt>
                <c:pt idx="2984">
                  <c:v>1.3436E-2</c:v>
                </c:pt>
                <c:pt idx="2985">
                  <c:v>1.3535999999999999E-2</c:v>
                </c:pt>
                <c:pt idx="2986">
                  <c:v>1.3637E-2</c:v>
                </c:pt>
                <c:pt idx="2987">
                  <c:v>1.3738E-2</c:v>
                </c:pt>
                <c:pt idx="2988">
                  <c:v>1.3839000000000001E-2</c:v>
                </c:pt>
                <c:pt idx="2989">
                  <c:v>1.3941E-2</c:v>
                </c:pt>
                <c:pt idx="2990">
                  <c:v>1.4043E-2</c:v>
                </c:pt>
                <c:pt idx="2991">
                  <c:v>1.4146000000000001E-2</c:v>
                </c:pt>
                <c:pt idx="2992">
                  <c:v>1.4249E-2</c:v>
                </c:pt>
                <c:pt idx="2993">
                  <c:v>1.4352999999999999E-2</c:v>
                </c:pt>
                <c:pt idx="2994">
                  <c:v>1.4456999999999999E-2</c:v>
                </c:pt>
                <c:pt idx="2995">
                  <c:v>1.4560999999999999E-2</c:v>
                </c:pt>
                <c:pt idx="2996">
                  <c:v>1.4666E-2</c:v>
                </c:pt>
                <c:pt idx="2997">
                  <c:v>1.4770999999999999E-2</c:v>
                </c:pt>
                <c:pt idx="2998">
                  <c:v>1.4877E-2</c:v>
                </c:pt>
                <c:pt idx="2999">
                  <c:v>1.4983E-2</c:v>
                </c:pt>
                <c:pt idx="3000">
                  <c:v>1.5089999999999999E-2</c:v>
                </c:pt>
                <c:pt idx="3001">
                  <c:v>1.5197E-2</c:v>
                </c:pt>
                <c:pt idx="3002">
                  <c:v>1.5304E-2</c:v>
                </c:pt>
                <c:pt idx="3003">
                  <c:v>1.5412E-2</c:v>
                </c:pt>
                <c:pt idx="3004">
                  <c:v>1.5520000000000001E-2</c:v>
                </c:pt>
                <c:pt idx="3005">
                  <c:v>1.5629000000000001E-2</c:v>
                </c:pt>
                <c:pt idx="3006">
                  <c:v>1.5737999999999999E-2</c:v>
                </c:pt>
                <c:pt idx="3007">
                  <c:v>1.5847E-2</c:v>
                </c:pt>
                <c:pt idx="3008">
                  <c:v>1.5956999999999999E-2</c:v>
                </c:pt>
                <c:pt idx="3009">
                  <c:v>1.6067999999999999E-2</c:v>
                </c:pt>
                <c:pt idx="3010">
                  <c:v>1.6178000000000001E-2</c:v>
                </c:pt>
                <c:pt idx="3011">
                  <c:v>1.6289999999999999E-2</c:v>
                </c:pt>
                <c:pt idx="3012">
                  <c:v>1.6400999999999999E-2</c:v>
                </c:pt>
                <c:pt idx="3013">
                  <c:v>1.6513E-2</c:v>
                </c:pt>
                <c:pt idx="3014">
                  <c:v>1.6625999999999998E-2</c:v>
                </c:pt>
                <c:pt idx="3015">
                  <c:v>1.6737999999999999E-2</c:v>
                </c:pt>
                <c:pt idx="3016">
                  <c:v>1.6851999999999999E-2</c:v>
                </c:pt>
                <c:pt idx="3017">
                  <c:v>1.6965000000000001E-2</c:v>
                </c:pt>
                <c:pt idx="3018">
                  <c:v>1.7079E-2</c:v>
                </c:pt>
                <c:pt idx="3019">
                  <c:v>1.7194000000000001E-2</c:v>
                </c:pt>
                <c:pt idx="3020">
                  <c:v>1.7309000000000001E-2</c:v>
                </c:pt>
                <c:pt idx="3021">
                  <c:v>1.7423999999999999E-2</c:v>
                </c:pt>
                <c:pt idx="3022">
                  <c:v>1.754E-2</c:v>
                </c:pt>
                <c:pt idx="3023">
                  <c:v>1.7656000000000002E-2</c:v>
                </c:pt>
                <c:pt idx="3024">
                  <c:v>1.7772E-2</c:v>
                </c:pt>
                <c:pt idx="3025">
                  <c:v>1.7888999999999999E-2</c:v>
                </c:pt>
                <c:pt idx="3026">
                  <c:v>1.8006999999999999E-2</c:v>
                </c:pt>
                <c:pt idx="3027">
                  <c:v>1.8124000000000001E-2</c:v>
                </c:pt>
                <c:pt idx="3028">
                  <c:v>1.8242000000000001E-2</c:v>
                </c:pt>
                <c:pt idx="3029">
                  <c:v>1.8360999999999999E-2</c:v>
                </c:pt>
                <c:pt idx="3030">
                  <c:v>1.848E-2</c:v>
                </c:pt>
                <c:pt idx="3031">
                  <c:v>1.8599000000000001E-2</c:v>
                </c:pt>
                <c:pt idx="3032">
                  <c:v>1.8719E-2</c:v>
                </c:pt>
                <c:pt idx="3033">
                  <c:v>1.8839000000000002E-2</c:v>
                </c:pt>
                <c:pt idx="3034">
                  <c:v>1.8959E-2</c:v>
                </c:pt>
                <c:pt idx="3035">
                  <c:v>1.908E-2</c:v>
                </c:pt>
                <c:pt idx="3036">
                  <c:v>1.9200999999999999E-2</c:v>
                </c:pt>
                <c:pt idx="3037">
                  <c:v>1.9321999999999999E-2</c:v>
                </c:pt>
                <c:pt idx="3038">
                  <c:v>1.9443999999999999E-2</c:v>
                </c:pt>
                <c:pt idx="3039">
                  <c:v>1.9566E-2</c:v>
                </c:pt>
                <c:pt idx="3040">
                  <c:v>1.9689000000000002E-2</c:v>
                </c:pt>
                <c:pt idx="3041">
                  <c:v>1.9812E-2</c:v>
                </c:pt>
                <c:pt idx="3042">
                  <c:v>1.9935000000000001E-2</c:v>
                </c:pt>
                <c:pt idx="3043">
                  <c:v>2.0059E-2</c:v>
                </c:pt>
                <c:pt idx="3044">
                  <c:v>2.0183E-2</c:v>
                </c:pt>
                <c:pt idx="3045">
                  <c:v>2.0306999999999999E-2</c:v>
                </c:pt>
                <c:pt idx="3046">
                  <c:v>2.0431999999999999E-2</c:v>
                </c:pt>
                <c:pt idx="3047">
                  <c:v>2.0556999999999999E-2</c:v>
                </c:pt>
                <c:pt idx="3048">
                  <c:v>2.0681999999999999E-2</c:v>
                </c:pt>
                <c:pt idx="3049">
                  <c:v>2.0808E-2</c:v>
                </c:pt>
                <c:pt idx="3050">
                  <c:v>2.0934000000000001E-2</c:v>
                </c:pt>
                <c:pt idx="3051">
                  <c:v>2.1059999999999999E-2</c:v>
                </c:pt>
                <c:pt idx="3052">
                  <c:v>2.1186E-2</c:v>
                </c:pt>
                <c:pt idx="3053">
                  <c:v>2.1312999999999999E-2</c:v>
                </c:pt>
                <c:pt idx="3054">
                  <c:v>2.1440000000000001E-2</c:v>
                </c:pt>
                <c:pt idx="3055">
                  <c:v>2.1568E-2</c:v>
                </c:pt>
                <c:pt idx="3056">
                  <c:v>2.1694999999999999E-2</c:v>
                </c:pt>
                <c:pt idx="3057">
                  <c:v>2.1822999999999999E-2</c:v>
                </c:pt>
                <c:pt idx="3058">
                  <c:v>2.1951999999999999E-2</c:v>
                </c:pt>
                <c:pt idx="3059">
                  <c:v>2.2079999999999999E-2</c:v>
                </c:pt>
                <c:pt idx="3060">
                  <c:v>2.2209E-2</c:v>
                </c:pt>
                <c:pt idx="3061">
                  <c:v>2.2338E-2</c:v>
                </c:pt>
                <c:pt idx="3062">
                  <c:v>2.2467000000000001E-2</c:v>
                </c:pt>
                <c:pt idx="3063">
                  <c:v>2.2596999999999999E-2</c:v>
                </c:pt>
                <c:pt idx="3064">
                  <c:v>2.2727000000000001E-2</c:v>
                </c:pt>
                <c:pt idx="3065">
                  <c:v>2.2856999999999999E-2</c:v>
                </c:pt>
                <c:pt idx="3066">
                  <c:v>2.2987E-2</c:v>
                </c:pt>
                <c:pt idx="3067">
                  <c:v>2.3118E-2</c:v>
                </c:pt>
                <c:pt idx="3068">
                  <c:v>2.3248000000000001E-2</c:v>
                </c:pt>
                <c:pt idx="3069">
                  <c:v>2.3379E-2</c:v>
                </c:pt>
                <c:pt idx="3070">
                  <c:v>2.351E-2</c:v>
                </c:pt>
                <c:pt idx="3071">
                  <c:v>2.3640999999999999E-2</c:v>
                </c:pt>
                <c:pt idx="3072">
                  <c:v>2.3772999999999999E-2</c:v>
                </c:pt>
                <c:pt idx="3073">
                  <c:v>2.3904999999999999E-2</c:v>
                </c:pt>
                <c:pt idx="3074">
                  <c:v>2.4035999999999998E-2</c:v>
                </c:pt>
                <c:pt idx="3075">
                  <c:v>2.4167999999999999E-2</c:v>
                </c:pt>
                <c:pt idx="3076">
                  <c:v>2.4301E-2</c:v>
                </c:pt>
                <c:pt idx="3077">
                  <c:v>2.4433E-2</c:v>
                </c:pt>
                <c:pt idx="3078">
                  <c:v>2.4565E-2</c:v>
                </c:pt>
                <c:pt idx="3079">
                  <c:v>2.4698000000000001E-2</c:v>
                </c:pt>
                <c:pt idx="3080">
                  <c:v>2.4830999999999999E-2</c:v>
                </c:pt>
                <c:pt idx="3081">
                  <c:v>2.4964E-2</c:v>
                </c:pt>
                <c:pt idx="3082">
                  <c:v>2.5097000000000001E-2</c:v>
                </c:pt>
                <c:pt idx="3083">
                  <c:v>2.5229999999999999E-2</c:v>
                </c:pt>
                <c:pt idx="3084">
                  <c:v>2.5363E-2</c:v>
                </c:pt>
                <c:pt idx="3085">
                  <c:v>2.5496000000000001E-2</c:v>
                </c:pt>
                <c:pt idx="3086">
                  <c:v>2.5628999999999999E-2</c:v>
                </c:pt>
                <c:pt idx="3087">
                  <c:v>2.5763000000000001E-2</c:v>
                </c:pt>
                <c:pt idx="3088">
                  <c:v>2.5895999999999999E-2</c:v>
                </c:pt>
                <c:pt idx="3089">
                  <c:v>2.6030000000000001E-2</c:v>
                </c:pt>
                <c:pt idx="3090">
                  <c:v>2.6164E-2</c:v>
                </c:pt>
                <c:pt idx="3091">
                  <c:v>2.6297000000000001E-2</c:v>
                </c:pt>
                <c:pt idx="3092">
                  <c:v>2.6431E-2</c:v>
                </c:pt>
                <c:pt idx="3093">
                  <c:v>2.6564999999999998E-2</c:v>
                </c:pt>
                <c:pt idx="3094">
                  <c:v>2.6699000000000001E-2</c:v>
                </c:pt>
                <c:pt idx="3095">
                  <c:v>2.6832000000000002E-2</c:v>
                </c:pt>
                <c:pt idx="3096">
                  <c:v>2.6966E-2</c:v>
                </c:pt>
                <c:pt idx="3097">
                  <c:v>2.7099999999999999E-2</c:v>
                </c:pt>
                <c:pt idx="3098">
                  <c:v>2.7234000000000001E-2</c:v>
                </c:pt>
                <c:pt idx="3099">
                  <c:v>2.7368E-2</c:v>
                </c:pt>
                <c:pt idx="3100">
                  <c:v>2.7501000000000001E-2</c:v>
                </c:pt>
                <c:pt idx="3101">
                  <c:v>2.7635E-2</c:v>
                </c:pt>
                <c:pt idx="3102">
                  <c:v>2.7768999999999999E-2</c:v>
                </c:pt>
                <c:pt idx="3103">
                  <c:v>2.7903000000000001E-2</c:v>
                </c:pt>
                <c:pt idx="3104">
                  <c:v>2.8035999999999998E-2</c:v>
                </c:pt>
                <c:pt idx="3105">
                  <c:v>2.8170000000000001E-2</c:v>
                </c:pt>
                <c:pt idx="3106">
                  <c:v>2.8302999999999998E-2</c:v>
                </c:pt>
                <c:pt idx="3107">
                  <c:v>2.8437E-2</c:v>
                </c:pt>
                <c:pt idx="3108">
                  <c:v>2.8570000000000002E-2</c:v>
                </c:pt>
                <c:pt idx="3109">
                  <c:v>2.8702999999999999E-2</c:v>
                </c:pt>
                <c:pt idx="3110">
                  <c:v>2.8836000000000001E-2</c:v>
                </c:pt>
                <c:pt idx="3111">
                  <c:v>2.8969000000000002E-2</c:v>
                </c:pt>
                <c:pt idx="3112">
                  <c:v>2.9101999999999999E-2</c:v>
                </c:pt>
                <c:pt idx="3113">
                  <c:v>2.9235000000000001E-2</c:v>
                </c:pt>
                <c:pt idx="3114">
                  <c:v>2.9367000000000001E-2</c:v>
                </c:pt>
                <c:pt idx="3115">
                  <c:v>2.9499999999999998E-2</c:v>
                </c:pt>
                <c:pt idx="3116">
                  <c:v>2.9631999999999999E-2</c:v>
                </c:pt>
                <c:pt idx="3117">
                  <c:v>2.9763999999999999E-2</c:v>
                </c:pt>
                <c:pt idx="3118">
                  <c:v>2.9895999999999999E-2</c:v>
                </c:pt>
                <c:pt idx="3119">
                  <c:v>3.0027000000000002E-2</c:v>
                </c:pt>
                <c:pt idx="3120">
                  <c:v>3.0158999999999998E-2</c:v>
                </c:pt>
                <c:pt idx="3121">
                  <c:v>3.0290000000000001E-2</c:v>
                </c:pt>
                <c:pt idx="3122">
                  <c:v>3.0421E-2</c:v>
                </c:pt>
                <c:pt idx="3123">
                  <c:v>3.0551999999999999E-2</c:v>
                </c:pt>
                <c:pt idx="3124">
                  <c:v>3.0682999999999998E-2</c:v>
                </c:pt>
                <c:pt idx="3125">
                  <c:v>3.0813E-2</c:v>
                </c:pt>
                <c:pt idx="3126">
                  <c:v>3.0942999999999998E-2</c:v>
                </c:pt>
                <c:pt idx="3127">
                  <c:v>3.1073E-2</c:v>
                </c:pt>
                <c:pt idx="3128">
                  <c:v>3.1203000000000002E-2</c:v>
                </c:pt>
                <c:pt idx="3129">
                  <c:v>3.1331999999999999E-2</c:v>
                </c:pt>
                <c:pt idx="3130">
                  <c:v>3.1461000000000003E-2</c:v>
                </c:pt>
                <c:pt idx="3131">
                  <c:v>3.159E-2</c:v>
                </c:pt>
                <c:pt idx="3132">
                  <c:v>3.1718000000000003E-2</c:v>
                </c:pt>
                <c:pt idx="3133">
                  <c:v>3.1845999999999999E-2</c:v>
                </c:pt>
                <c:pt idx="3134">
                  <c:v>3.1974000000000002E-2</c:v>
                </c:pt>
                <c:pt idx="3135">
                  <c:v>3.2100999999999998E-2</c:v>
                </c:pt>
                <c:pt idx="3136">
                  <c:v>3.2228E-2</c:v>
                </c:pt>
                <c:pt idx="3137">
                  <c:v>3.2355000000000002E-2</c:v>
                </c:pt>
                <c:pt idx="3138">
                  <c:v>3.2481000000000003E-2</c:v>
                </c:pt>
                <c:pt idx="3139">
                  <c:v>3.2606999999999997E-2</c:v>
                </c:pt>
                <c:pt idx="3140">
                  <c:v>3.2732999999999998E-2</c:v>
                </c:pt>
                <c:pt idx="3141">
                  <c:v>3.2857999999999998E-2</c:v>
                </c:pt>
                <c:pt idx="3142">
                  <c:v>3.2981999999999997E-2</c:v>
                </c:pt>
                <c:pt idx="3143">
                  <c:v>3.3106999999999998E-2</c:v>
                </c:pt>
                <c:pt idx="3144">
                  <c:v>3.3230999999999997E-2</c:v>
                </c:pt>
                <c:pt idx="3145">
                  <c:v>3.3354000000000002E-2</c:v>
                </c:pt>
                <c:pt idx="3146">
                  <c:v>3.3477E-2</c:v>
                </c:pt>
                <c:pt idx="3147">
                  <c:v>3.3598999999999997E-2</c:v>
                </c:pt>
                <c:pt idx="3148">
                  <c:v>3.3721000000000001E-2</c:v>
                </c:pt>
                <c:pt idx="3149">
                  <c:v>3.3842999999999998E-2</c:v>
                </c:pt>
                <c:pt idx="3150">
                  <c:v>3.3964000000000001E-2</c:v>
                </c:pt>
                <c:pt idx="3151">
                  <c:v>3.4084999999999997E-2</c:v>
                </c:pt>
                <c:pt idx="3152">
                  <c:v>3.4204999999999999E-2</c:v>
                </c:pt>
                <c:pt idx="3153">
                  <c:v>3.4324E-2</c:v>
                </c:pt>
                <c:pt idx="3154">
                  <c:v>3.4443000000000001E-2</c:v>
                </c:pt>
                <c:pt idx="3155">
                  <c:v>3.4562000000000002E-2</c:v>
                </c:pt>
                <c:pt idx="3156">
                  <c:v>3.4680000000000002E-2</c:v>
                </c:pt>
                <c:pt idx="3157">
                  <c:v>3.4797000000000002E-2</c:v>
                </c:pt>
                <c:pt idx="3158">
                  <c:v>3.4914000000000001E-2</c:v>
                </c:pt>
                <c:pt idx="3159">
                  <c:v>3.5029999999999999E-2</c:v>
                </c:pt>
                <c:pt idx="3160">
                  <c:v>3.5145000000000003E-2</c:v>
                </c:pt>
                <c:pt idx="3161">
                  <c:v>3.526E-2</c:v>
                </c:pt>
                <c:pt idx="3162">
                  <c:v>3.5374999999999997E-2</c:v>
                </c:pt>
                <c:pt idx="3163">
                  <c:v>3.5489E-2</c:v>
                </c:pt>
                <c:pt idx="3164">
                  <c:v>3.5602000000000002E-2</c:v>
                </c:pt>
                <c:pt idx="3165">
                  <c:v>3.5714000000000003E-2</c:v>
                </c:pt>
                <c:pt idx="3166">
                  <c:v>3.5825999999999997E-2</c:v>
                </c:pt>
                <c:pt idx="3167">
                  <c:v>3.5936999999999997E-2</c:v>
                </c:pt>
                <c:pt idx="3168">
                  <c:v>3.6047999999999997E-2</c:v>
                </c:pt>
                <c:pt idx="3169">
                  <c:v>3.6158000000000003E-2</c:v>
                </c:pt>
                <c:pt idx="3170">
                  <c:v>3.6267000000000001E-2</c:v>
                </c:pt>
                <c:pt idx="3171">
                  <c:v>3.6375999999999999E-2</c:v>
                </c:pt>
                <c:pt idx="3172">
                  <c:v>3.6483000000000002E-2</c:v>
                </c:pt>
                <c:pt idx="3173">
                  <c:v>3.6590999999999999E-2</c:v>
                </c:pt>
                <c:pt idx="3174">
                  <c:v>3.6697E-2</c:v>
                </c:pt>
                <c:pt idx="3175">
                  <c:v>3.6803000000000002E-2</c:v>
                </c:pt>
                <c:pt idx="3176">
                  <c:v>3.6907000000000002E-2</c:v>
                </c:pt>
                <c:pt idx="3177">
                  <c:v>3.7012000000000003E-2</c:v>
                </c:pt>
                <c:pt idx="3178">
                  <c:v>3.7115000000000002E-2</c:v>
                </c:pt>
                <c:pt idx="3179">
                  <c:v>3.7218000000000001E-2</c:v>
                </c:pt>
                <c:pt idx="3180">
                  <c:v>3.7319999999999999E-2</c:v>
                </c:pt>
                <c:pt idx="3181">
                  <c:v>3.7421000000000003E-2</c:v>
                </c:pt>
                <c:pt idx="3182">
                  <c:v>3.7520999999999999E-2</c:v>
                </c:pt>
                <c:pt idx="3183">
                  <c:v>3.7620000000000001E-2</c:v>
                </c:pt>
                <c:pt idx="3184">
                  <c:v>3.7719000000000003E-2</c:v>
                </c:pt>
                <c:pt idx="3185">
                  <c:v>3.7817000000000003E-2</c:v>
                </c:pt>
                <c:pt idx="3186">
                  <c:v>3.7914000000000003E-2</c:v>
                </c:pt>
                <c:pt idx="3187">
                  <c:v>3.8010000000000002E-2</c:v>
                </c:pt>
                <c:pt idx="3188">
                  <c:v>3.8106000000000001E-2</c:v>
                </c:pt>
                <c:pt idx="3189">
                  <c:v>3.8199999999999998E-2</c:v>
                </c:pt>
                <c:pt idx="3190">
                  <c:v>3.8294000000000002E-2</c:v>
                </c:pt>
                <c:pt idx="3191">
                  <c:v>3.8386999999999998E-2</c:v>
                </c:pt>
                <c:pt idx="3192">
                  <c:v>3.8478999999999999E-2</c:v>
                </c:pt>
                <c:pt idx="3193">
                  <c:v>3.857E-2</c:v>
                </c:pt>
                <c:pt idx="3194">
                  <c:v>3.866E-2</c:v>
                </c:pt>
                <c:pt idx="3195">
                  <c:v>3.8748999999999999E-2</c:v>
                </c:pt>
                <c:pt idx="3196">
                  <c:v>3.8837999999999998E-2</c:v>
                </c:pt>
                <c:pt idx="3197">
                  <c:v>3.8925000000000001E-2</c:v>
                </c:pt>
                <c:pt idx="3198">
                  <c:v>3.9011999999999998E-2</c:v>
                </c:pt>
                <c:pt idx="3199">
                  <c:v>3.9097E-2</c:v>
                </c:pt>
                <c:pt idx="3200">
                  <c:v>3.9182000000000002E-2</c:v>
                </c:pt>
                <c:pt idx="3201">
                  <c:v>3.9266000000000002E-2</c:v>
                </c:pt>
                <c:pt idx="3202">
                  <c:v>3.9349000000000002E-2</c:v>
                </c:pt>
                <c:pt idx="3203">
                  <c:v>3.9431000000000001E-2</c:v>
                </c:pt>
                <c:pt idx="3204">
                  <c:v>3.9510999999999998E-2</c:v>
                </c:pt>
                <c:pt idx="3205">
                  <c:v>3.9591000000000001E-2</c:v>
                </c:pt>
                <c:pt idx="3206">
                  <c:v>3.9669999999999997E-2</c:v>
                </c:pt>
                <c:pt idx="3207">
                  <c:v>3.9747999999999999E-2</c:v>
                </c:pt>
                <c:pt idx="3208">
                  <c:v>3.9824999999999999E-2</c:v>
                </c:pt>
                <c:pt idx="3209">
                  <c:v>3.9900999999999999E-2</c:v>
                </c:pt>
                <c:pt idx="3210">
                  <c:v>3.9976999999999999E-2</c:v>
                </c:pt>
                <c:pt idx="3211">
                  <c:v>4.0051000000000003E-2</c:v>
                </c:pt>
                <c:pt idx="3212">
                  <c:v>4.0124E-2</c:v>
                </c:pt>
                <c:pt idx="3213">
                  <c:v>4.0196000000000003E-2</c:v>
                </c:pt>
                <c:pt idx="3214">
                  <c:v>4.0266999999999997E-2</c:v>
                </c:pt>
                <c:pt idx="3215">
                  <c:v>4.0336999999999998E-2</c:v>
                </c:pt>
                <c:pt idx="3216">
                  <c:v>4.0405000000000003E-2</c:v>
                </c:pt>
                <c:pt idx="3217">
                  <c:v>4.0473000000000002E-2</c:v>
                </c:pt>
                <c:pt idx="3218">
                  <c:v>4.054E-2</c:v>
                </c:pt>
                <c:pt idx="3219">
                  <c:v>4.0606000000000003E-2</c:v>
                </c:pt>
                <c:pt idx="3220">
                  <c:v>4.0670999999999999E-2</c:v>
                </c:pt>
                <c:pt idx="3221">
                  <c:v>4.0735E-2</c:v>
                </c:pt>
                <c:pt idx="3222">
                  <c:v>4.0797E-2</c:v>
                </c:pt>
                <c:pt idx="3223">
                  <c:v>4.0858999999999999E-2</c:v>
                </c:pt>
                <c:pt idx="3224">
                  <c:v>4.0918999999999997E-2</c:v>
                </c:pt>
                <c:pt idx="3225">
                  <c:v>4.0979000000000002E-2</c:v>
                </c:pt>
                <c:pt idx="3226">
                  <c:v>4.1036999999999997E-2</c:v>
                </c:pt>
                <c:pt idx="3227">
                  <c:v>4.1093999999999999E-2</c:v>
                </c:pt>
                <c:pt idx="3228">
                  <c:v>4.1149999999999999E-2</c:v>
                </c:pt>
                <c:pt idx="3229">
                  <c:v>4.1204999999999999E-2</c:v>
                </c:pt>
                <c:pt idx="3230">
                  <c:v>4.1258999999999997E-2</c:v>
                </c:pt>
                <c:pt idx="3231">
                  <c:v>4.1312000000000001E-2</c:v>
                </c:pt>
                <c:pt idx="3232">
                  <c:v>4.1363999999999998E-2</c:v>
                </c:pt>
                <c:pt idx="3233">
                  <c:v>4.1415E-2</c:v>
                </c:pt>
                <c:pt idx="3234">
                  <c:v>4.1464000000000001E-2</c:v>
                </c:pt>
                <c:pt idx="3235">
                  <c:v>4.1513000000000001E-2</c:v>
                </c:pt>
                <c:pt idx="3236">
                  <c:v>4.156E-2</c:v>
                </c:pt>
                <c:pt idx="3237">
                  <c:v>4.1605999999999997E-2</c:v>
                </c:pt>
                <c:pt idx="3238">
                  <c:v>4.1651000000000001E-2</c:v>
                </c:pt>
                <c:pt idx="3239">
                  <c:v>4.1695000000000003E-2</c:v>
                </c:pt>
                <c:pt idx="3240">
                  <c:v>4.1737999999999997E-2</c:v>
                </c:pt>
                <c:pt idx="3241">
                  <c:v>4.1778999999999997E-2</c:v>
                </c:pt>
                <c:pt idx="3242">
                  <c:v>4.1820000000000003E-2</c:v>
                </c:pt>
                <c:pt idx="3243">
                  <c:v>4.1859E-2</c:v>
                </c:pt>
                <c:pt idx="3244">
                  <c:v>4.1896999999999997E-2</c:v>
                </c:pt>
                <c:pt idx="3245">
                  <c:v>4.1933999999999999E-2</c:v>
                </c:pt>
                <c:pt idx="3246">
                  <c:v>4.197E-2</c:v>
                </c:pt>
                <c:pt idx="3247">
                  <c:v>4.2005000000000001E-2</c:v>
                </c:pt>
                <c:pt idx="3248">
                  <c:v>4.2039E-2</c:v>
                </c:pt>
                <c:pt idx="3249">
                  <c:v>4.2070999999999997E-2</c:v>
                </c:pt>
                <c:pt idx="3250">
                  <c:v>4.2102000000000001E-2</c:v>
                </c:pt>
                <c:pt idx="3251">
                  <c:v>4.2132000000000003E-2</c:v>
                </c:pt>
                <c:pt idx="3252">
                  <c:v>4.2160999999999997E-2</c:v>
                </c:pt>
                <c:pt idx="3253">
                  <c:v>4.2188999999999997E-2</c:v>
                </c:pt>
                <c:pt idx="3254">
                  <c:v>4.2215000000000003E-2</c:v>
                </c:pt>
                <c:pt idx="3255">
                  <c:v>4.2241000000000001E-2</c:v>
                </c:pt>
                <c:pt idx="3256">
                  <c:v>4.2264999999999997E-2</c:v>
                </c:pt>
                <c:pt idx="3257">
                  <c:v>4.2287999999999999E-2</c:v>
                </c:pt>
                <c:pt idx="3258">
                  <c:v>4.231E-2</c:v>
                </c:pt>
                <c:pt idx="3259">
                  <c:v>4.2331000000000001E-2</c:v>
                </c:pt>
                <c:pt idx="3260">
                  <c:v>4.2349999999999999E-2</c:v>
                </c:pt>
                <c:pt idx="3261">
                  <c:v>4.2368000000000003E-2</c:v>
                </c:pt>
                <c:pt idx="3262">
                  <c:v>4.2384999999999999E-2</c:v>
                </c:pt>
                <c:pt idx="3263">
                  <c:v>4.2401000000000001E-2</c:v>
                </c:pt>
                <c:pt idx="3264">
                  <c:v>4.2416000000000002E-2</c:v>
                </c:pt>
                <c:pt idx="3265">
                  <c:v>4.2430000000000002E-2</c:v>
                </c:pt>
                <c:pt idx="3266">
                  <c:v>4.2442000000000001E-2</c:v>
                </c:pt>
                <c:pt idx="3267">
                  <c:v>4.2452999999999998E-2</c:v>
                </c:pt>
                <c:pt idx="3268">
                  <c:v>4.2463000000000001E-2</c:v>
                </c:pt>
                <c:pt idx="3269">
                  <c:v>4.2472000000000003E-2</c:v>
                </c:pt>
                <c:pt idx="3270">
                  <c:v>4.2479999999999997E-2</c:v>
                </c:pt>
                <c:pt idx="3271">
                  <c:v>4.2486000000000003E-2</c:v>
                </c:pt>
                <c:pt idx="3272">
                  <c:v>4.2491000000000001E-2</c:v>
                </c:pt>
                <c:pt idx="3273">
                  <c:v>4.2494999999999998E-2</c:v>
                </c:pt>
                <c:pt idx="3274">
                  <c:v>4.2498000000000001E-2</c:v>
                </c:pt>
                <c:pt idx="3275">
                  <c:v>4.2500000000000003E-2</c:v>
                </c:pt>
                <c:pt idx="3276">
                  <c:v>4.2500000000000003E-2</c:v>
                </c:pt>
                <c:pt idx="3277">
                  <c:v>4.2499000000000002E-2</c:v>
                </c:pt>
                <c:pt idx="3278">
                  <c:v>4.2498000000000001E-2</c:v>
                </c:pt>
                <c:pt idx="3279">
                  <c:v>4.2493999999999997E-2</c:v>
                </c:pt>
                <c:pt idx="3280">
                  <c:v>4.249E-2</c:v>
                </c:pt>
                <c:pt idx="3281">
                  <c:v>4.2485000000000002E-2</c:v>
                </c:pt>
                <c:pt idx="3282">
                  <c:v>4.2478000000000002E-2</c:v>
                </c:pt>
                <c:pt idx="3283">
                  <c:v>4.2470000000000001E-2</c:v>
                </c:pt>
                <c:pt idx="3284">
                  <c:v>4.2460999999999999E-2</c:v>
                </c:pt>
                <c:pt idx="3285">
                  <c:v>4.2451000000000003E-2</c:v>
                </c:pt>
                <c:pt idx="3286">
                  <c:v>4.2438999999999998E-2</c:v>
                </c:pt>
                <c:pt idx="3287">
                  <c:v>4.2426999999999999E-2</c:v>
                </c:pt>
                <c:pt idx="3288">
                  <c:v>4.2412999999999999E-2</c:v>
                </c:pt>
                <c:pt idx="3289">
                  <c:v>4.2397999999999998E-2</c:v>
                </c:pt>
                <c:pt idx="3290">
                  <c:v>4.2381000000000002E-2</c:v>
                </c:pt>
                <c:pt idx="3291">
                  <c:v>4.2363999999999999E-2</c:v>
                </c:pt>
                <c:pt idx="3292">
                  <c:v>4.2346000000000002E-2</c:v>
                </c:pt>
                <c:pt idx="3293">
                  <c:v>4.2326000000000003E-2</c:v>
                </c:pt>
                <c:pt idx="3294">
                  <c:v>4.2305000000000002E-2</c:v>
                </c:pt>
                <c:pt idx="3295">
                  <c:v>4.2283000000000001E-2</c:v>
                </c:pt>
                <c:pt idx="3297">
                  <c:v>-4.1700000000000001E-2</c:v>
                </c:pt>
                <c:pt idx="3298">
                  <c:v>-4.1699E-2</c:v>
                </c:pt>
                <c:pt idx="3299">
                  <c:v>-4.1697999999999999E-2</c:v>
                </c:pt>
                <c:pt idx="3300">
                  <c:v>-4.1695000000000003E-2</c:v>
                </c:pt>
                <c:pt idx="3301">
                  <c:v>-4.1690999999999999E-2</c:v>
                </c:pt>
                <c:pt idx="3302">
                  <c:v>-4.1686000000000001E-2</c:v>
                </c:pt>
                <c:pt idx="3303">
                  <c:v>-4.1680000000000002E-2</c:v>
                </c:pt>
                <c:pt idx="3304">
                  <c:v>-4.1672000000000001E-2</c:v>
                </c:pt>
                <c:pt idx="3305">
                  <c:v>-4.1664E-2</c:v>
                </c:pt>
                <c:pt idx="3306">
                  <c:v>-4.1653999999999997E-2</c:v>
                </c:pt>
                <c:pt idx="3307">
                  <c:v>-4.1644E-2</c:v>
                </c:pt>
                <c:pt idx="3308">
                  <c:v>-4.1632000000000002E-2</c:v>
                </c:pt>
                <c:pt idx="3309">
                  <c:v>-4.1619000000000003E-2</c:v>
                </c:pt>
                <c:pt idx="3310">
                  <c:v>-4.1605000000000003E-2</c:v>
                </c:pt>
                <c:pt idx="3311">
                  <c:v>-4.1590000000000002E-2</c:v>
                </c:pt>
                <c:pt idx="3312">
                  <c:v>-4.1572999999999999E-2</c:v>
                </c:pt>
                <c:pt idx="3313">
                  <c:v>-4.1556000000000003E-2</c:v>
                </c:pt>
                <c:pt idx="3314">
                  <c:v>-4.1536999999999998E-2</c:v>
                </c:pt>
                <c:pt idx="3315">
                  <c:v>-4.1517999999999999E-2</c:v>
                </c:pt>
                <c:pt idx="3316">
                  <c:v>-4.1496999999999999E-2</c:v>
                </c:pt>
                <c:pt idx="3317">
                  <c:v>-4.1474999999999998E-2</c:v>
                </c:pt>
                <c:pt idx="3318">
                  <c:v>-4.1452000000000003E-2</c:v>
                </c:pt>
                <c:pt idx="3319">
                  <c:v>-4.1428E-2</c:v>
                </c:pt>
                <c:pt idx="3320">
                  <c:v>-4.1403000000000002E-2</c:v>
                </c:pt>
                <c:pt idx="3321">
                  <c:v>-4.1376000000000003E-2</c:v>
                </c:pt>
                <c:pt idx="3322">
                  <c:v>-4.1348999999999997E-2</c:v>
                </c:pt>
                <c:pt idx="3323">
                  <c:v>-4.1320000000000003E-2</c:v>
                </c:pt>
                <c:pt idx="3324">
                  <c:v>-4.1291000000000001E-2</c:v>
                </c:pt>
                <c:pt idx="3325">
                  <c:v>-4.1259999999999998E-2</c:v>
                </c:pt>
                <c:pt idx="3326">
                  <c:v>-4.1228000000000001E-2</c:v>
                </c:pt>
                <c:pt idx="3327">
                  <c:v>-4.1195000000000002E-2</c:v>
                </c:pt>
                <c:pt idx="3328">
                  <c:v>-4.1161000000000003E-2</c:v>
                </c:pt>
                <c:pt idx="3329">
                  <c:v>-4.1126000000000003E-2</c:v>
                </c:pt>
                <c:pt idx="3330">
                  <c:v>-4.1090000000000002E-2</c:v>
                </c:pt>
                <c:pt idx="3331">
                  <c:v>-4.1052999999999999E-2</c:v>
                </c:pt>
                <c:pt idx="3332">
                  <c:v>-4.1015000000000003E-2</c:v>
                </c:pt>
                <c:pt idx="3333">
                  <c:v>-4.0974999999999998E-2</c:v>
                </c:pt>
                <c:pt idx="3334">
                  <c:v>-4.0934999999999999E-2</c:v>
                </c:pt>
                <c:pt idx="3335">
                  <c:v>-4.0892999999999999E-2</c:v>
                </c:pt>
                <c:pt idx="3336">
                  <c:v>-4.0849999999999997E-2</c:v>
                </c:pt>
                <c:pt idx="3337">
                  <c:v>-4.0807000000000003E-2</c:v>
                </c:pt>
                <c:pt idx="3338">
                  <c:v>-4.0762E-2</c:v>
                </c:pt>
                <c:pt idx="3339">
                  <c:v>-4.0716000000000002E-2</c:v>
                </c:pt>
                <c:pt idx="3340">
                  <c:v>-4.0668999999999997E-2</c:v>
                </c:pt>
                <c:pt idx="3341">
                  <c:v>-4.0620999999999997E-2</c:v>
                </c:pt>
                <c:pt idx="3342">
                  <c:v>-4.0571999999999997E-2</c:v>
                </c:pt>
                <c:pt idx="3343">
                  <c:v>-4.0522000000000002E-2</c:v>
                </c:pt>
                <c:pt idx="3344">
                  <c:v>-4.0471E-2</c:v>
                </c:pt>
                <c:pt idx="3345">
                  <c:v>-4.0418999999999997E-2</c:v>
                </c:pt>
                <c:pt idx="3346">
                  <c:v>-4.0365999999999999E-2</c:v>
                </c:pt>
                <c:pt idx="3347">
                  <c:v>-4.0312000000000001E-2</c:v>
                </c:pt>
                <c:pt idx="3348">
                  <c:v>-4.0257000000000001E-2</c:v>
                </c:pt>
                <c:pt idx="3349">
                  <c:v>-4.0201000000000001E-2</c:v>
                </c:pt>
                <c:pt idx="3350">
                  <c:v>-4.0142999999999998E-2</c:v>
                </c:pt>
                <c:pt idx="3351">
                  <c:v>-4.0085000000000003E-2</c:v>
                </c:pt>
                <c:pt idx="3352">
                  <c:v>-4.0025999999999999E-2</c:v>
                </c:pt>
                <c:pt idx="3353">
                  <c:v>-3.9966000000000002E-2</c:v>
                </c:pt>
                <c:pt idx="3354">
                  <c:v>-3.9905000000000003E-2</c:v>
                </c:pt>
                <c:pt idx="3355">
                  <c:v>-3.9842000000000002E-2</c:v>
                </c:pt>
                <c:pt idx="3356">
                  <c:v>-3.9779000000000002E-2</c:v>
                </c:pt>
                <c:pt idx="3357">
                  <c:v>-3.9715E-2</c:v>
                </c:pt>
                <c:pt idx="3358">
                  <c:v>-3.9649999999999998E-2</c:v>
                </c:pt>
                <c:pt idx="3359">
                  <c:v>-3.9584000000000001E-2</c:v>
                </c:pt>
                <c:pt idx="3360">
                  <c:v>-3.9516999999999997E-2</c:v>
                </c:pt>
                <c:pt idx="3361">
                  <c:v>-3.9448999999999998E-2</c:v>
                </c:pt>
                <c:pt idx="3362">
                  <c:v>-3.9378999999999997E-2</c:v>
                </c:pt>
                <c:pt idx="3363">
                  <c:v>-3.9309999999999998E-2</c:v>
                </c:pt>
                <c:pt idx="3364">
                  <c:v>-3.9239000000000003E-2</c:v>
                </c:pt>
                <c:pt idx="3365">
                  <c:v>-3.9167E-2</c:v>
                </c:pt>
                <c:pt idx="3366">
                  <c:v>-3.9093999999999997E-2</c:v>
                </c:pt>
                <c:pt idx="3367">
                  <c:v>-3.9019999999999999E-2</c:v>
                </c:pt>
                <c:pt idx="3368">
                  <c:v>-3.8946000000000001E-2</c:v>
                </c:pt>
                <c:pt idx="3369">
                  <c:v>-3.8870000000000002E-2</c:v>
                </c:pt>
                <c:pt idx="3370">
                  <c:v>-3.8794000000000002E-2</c:v>
                </c:pt>
                <c:pt idx="3371">
                  <c:v>-3.8716E-2</c:v>
                </c:pt>
                <c:pt idx="3372">
                  <c:v>-3.8637999999999999E-2</c:v>
                </c:pt>
                <c:pt idx="3373">
                  <c:v>-3.8559000000000003E-2</c:v>
                </c:pt>
                <c:pt idx="3374">
                  <c:v>-3.8478999999999999E-2</c:v>
                </c:pt>
                <c:pt idx="3375">
                  <c:v>-3.8398000000000002E-2</c:v>
                </c:pt>
                <c:pt idx="3376">
                  <c:v>-3.8316000000000003E-2</c:v>
                </c:pt>
                <c:pt idx="3377">
                  <c:v>-3.8233000000000003E-2</c:v>
                </c:pt>
                <c:pt idx="3378">
                  <c:v>-3.8150000000000003E-2</c:v>
                </c:pt>
                <c:pt idx="3379">
                  <c:v>-3.8065000000000002E-2</c:v>
                </c:pt>
                <c:pt idx="3380">
                  <c:v>-3.798E-2</c:v>
                </c:pt>
                <c:pt idx="3381">
                  <c:v>-3.7893999999999997E-2</c:v>
                </c:pt>
                <c:pt idx="3382">
                  <c:v>-3.7807E-2</c:v>
                </c:pt>
                <c:pt idx="3383">
                  <c:v>-3.7719000000000003E-2</c:v>
                </c:pt>
                <c:pt idx="3384">
                  <c:v>-3.7630999999999998E-2</c:v>
                </c:pt>
                <c:pt idx="3385">
                  <c:v>-3.7540999999999998E-2</c:v>
                </c:pt>
                <c:pt idx="3386">
                  <c:v>-3.7450999999999998E-2</c:v>
                </c:pt>
                <c:pt idx="3387">
                  <c:v>-3.7359999999999997E-2</c:v>
                </c:pt>
                <c:pt idx="3388">
                  <c:v>-3.7268000000000003E-2</c:v>
                </c:pt>
                <c:pt idx="3389">
                  <c:v>-3.7176000000000001E-2</c:v>
                </c:pt>
                <c:pt idx="3390">
                  <c:v>-3.7082999999999998E-2</c:v>
                </c:pt>
                <c:pt idx="3391">
                  <c:v>-3.6989000000000001E-2</c:v>
                </c:pt>
                <c:pt idx="3392">
                  <c:v>-3.6894000000000003E-2</c:v>
                </c:pt>
                <c:pt idx="3393">
                  <c:v>-3.6797999999999997E-2</c:v>
                </c:pt>
                <c:pt idx="3394">
                  <c:v>-3.6701999999999999E-2</c:v>
                </c:pt>
                <c:pt idx="3395">
                  <c:v>-3.6604999999999999E-2</c:v>
                </c:pt>
                <c:pt idx="3396">
                  <c:v>-3.6506999999999998E-2</c:v>
                </c:pt>
                <c:pt idx="3397">
                  <c:v>-3.6408999999999997E-2</c:v>
                </c:pt>
                <c:pt idx="3398">
                  <c:v>-3.6309000000000001E-2</c:v>
                </c:pt>
                <c:pt idx="3399">
                  <c:v>-3.6208999999999998E-2</c:v>
                </c:pt>
                <c:pt idx="3400">
                  <c:v>-3.6109000000000002E-2</c:v>
                </c:pt>
                <c:pt idx="3401">
                  <c:v>-3.6007999999999998E-2</c:v>
                </c:pt>
                <c:pt idx="3402">
                  <c:v>-3.5906E-2</c:v>
                </c:pt>
                <c:pt idx="3403">
                  <c:v>-3.5803000000000001E-2</c:v>
                </c:pt>
                <c:pt idx="3404">
                  <c:v>-3.5700000000000003E-2</c:v>
                </c:pt>
                <c:pt idx="3405">
                  <c:v>-3.5596000000000003E-2</c:v>
                </c:pt>
                <c:pt idx="3406">
                  <c:v>-3.5491000000000002E-2</c:v>
                </c:pt>
                <c:pt idx="3407">
                  <c:v>-3.5386000000000001E-2</c:v>
                </c:pt>
                <c:pt idx="3408">
                  <c:v>-3.5279999999999999E-2</c:v>
                </c:pt>
                <c:pt idx="3409">
                  <c:v>-3.5173999999999997E-2</c:v>
                </c:pt>
                <c:pt idx="3410">
                  <c:v>-3.5067000000000001E-2</c:v>
                </c:pt>
                <c:pt idx="3411">
                  <c:v>-3.4958999999999997E-2</c:v>
                </c:pt>
                <c:pt idx="3412">
                  <c:v>-3.4851E-2</c:v>
                </c:pt>
                <c:pt idx="3413">
                  <c:v>-3.4742000000000002E-2</c:v>
                </c:pt>
                <c:pt idx="3414">
                  <c:v>-3.4632999999999997E-2</c:v>
                </c:pt>
                <c:pt idx="3415">
                  <c:v>-3.4522999999999998E-2</c:v>
                </c:pt>
                <c:pt idx="3416">
                  <c:v>-3.4411999999999998E-2</c:v>
                </c:pt>
                <c:pt idx="3417">
                  <c:v>-3.4300999999999998E-2</c:v>
                </c:pt>
                <c:pt idx="3418">
                  <c:v>-3.4189999999999998E-2</c:v>
                </c:pt>
                <c:pt idx="3419">
                  <c:v>-3.4077999999999997E-2</c:v>
                </c:pt>
                <c:pt idx="3420">
                  <c:v>-3.3965000000000002E-2</c:v>
                </c:pt>
                <c:pt idx="3421">
                  <c:v>-3.3852E-2</c:v>
                </c:pt>
                <c:pt idx="3422">
                  <c:v>-3.3738999999999998E-2</c:v>
                </c:pt>
                <c:pt idx="3423">
                  <c:v>-3.3624000000000001E-2</c:v>
                </c:pt>
                <c:pt idx="3424">
                  <c:v>-3.3509999999999998E-2</c:v>
                </c:pt>
                <c:pt idx="3425">
                  <c:v>-3.3395000000000001E-2</c:v>
                </c:pt>
                <c:pt idx="3426">
                  <c:v>-3.3279000000000003E-2</c:v>
                </c:pt>
                <c:pt idx="3427">
                  <c:v>-3.3162999999999998E-2</c:v>
                </c:pt>
                <c:pt idx="3428">
                  <c:v>-3.3047E-2</c:v>
                </c:pt>
                <c:pt idx="3429">
                  <c:v>-3.2930000000000001E-2</c:v>
                </c:pt>
                <c:pt idx="3430">
                  <c:v>-3.2813000000000002E-2</c:v>
                </c:pt>
                <c:pt idx="3431">
                  <c:v>-3.2696000000000003E-2</c:v>
                </c:pt>
                <c:pt idx="3432">
                  <c:v>-3.2578000000000003E-2</c:v>
                </c:pt>
                <c:pt idx="3433">
                  <c:v>-3.2459000000000002E-2</c:v>
                </c:pt>
                <c:pt idx="3434">
                  <c:v>-3.2340000000000001E-2</c:v>
                </c:pt>
                <c:pt idx="3435">
                  <c:v>-3.2221E-2</c:v>
                </c:pt>
                <c:pt idx="3436">
                  <c:v>-3.2101999999999999E-2</c:v>
                </c:pt>
                <c:pt idx="3437">
                  <c:v>-3.1981999999999997E-2</c:v>
                </c:pt>
                <c:pt idx="3438">
                  <c:v>-3.1862000000000001E-2</c:v>
                </c:pt>
                <c:pt idx="3439">
                  <c:v>-3.1740999999999998E-2</c:v>
                </c:pt>
                <c:pt idx="3440">
                  <c:v>-3.1620000000000002E-2</c:v>
                </c:pt>
                <c:pt idx="3441">
                  <c:v>-3.1498999999999999E-2</c:v>
                </c:pt>
                <c:pt idx="3442">
                  <c:v>-3.1377000000000002E-2</c:v>
                </c:pt>
                <c:pt idx="3443">
                  <c:v>-3.1255999999999999E-2</c:v>
                </c:pt>
                <c:pt idx="3444">
                  <c:v>-3.1133999999999998E-2</c:v>
                </c:pt>
                <c:pt idx="3445">
                  <c:v>-3.1011E-2</c:v>
                </c:pt>
                <c:pt idx="3446">
                  <c:v>-3.0889E-2</c:v>
                </c:pt>
                <c:pt idx="3447">
                  <c:v>-3.0766000000000002E-2</c:v>
                </c:pt>
                <c:pt idx="3448">
                  <c:v>-3.0643E-2</c:v>
                </c:pt>
                <c:pt idx="3449">
                  <c:v>-3.0519000000000001E-2</c:v>
                </c:pt>
                <c:pt idx="3450">
                  <c:v>-3.0395999999999999E-2</c:v>
                </c:pt>
                <c:pt idx="3451">
                  <c:v>-3.0272E-2</c:v>
                </c:pt>
                <c:pt idx="3452">
                  <c:v>-3.0148000000000001E-2</c:v>
                </c:pt>
                <c:pt idx="3453">
                  <c:v>-3.0023000000000001E-2</c:v>
                </c:pt>
                <c:pt idx="3454">
                  <c:v>-2.9898999999999998E-2</c:v>
                </c:pt>
                <c:pt idx="3455">
                  <c:v>-2.9773999999999998E-2</c:v>
                </c:pt>
                <c:pt idx="3456">
                  <c:v>-2.9649999999999999E-2</c:v>
                </c:pt>
                <c:pt idx="3457">
                  <c:v>-2.9524999999999999E-2</c:v>
                </c:pt>
                <c:pt idx="3458">
                  <c:v>-2.9399000000000002E-2</c:v>
                </c:pt>
                <c:pt idx="3459">
                  <c:v>-2.9274000000000001E-2</c:v>
                </c:pt>
                <c:pt idx="3460">
                  <c:v>-2.9149000000000001E-2</c:v>
                </c:pt>
                <c:pt idx="3461">
                  <c:v>-2.9023E-2</c:v>
                </c:pt>
                <c:pt idx="3462">
                  <c:v>-2.8896999999999999E-2</c:v>
                </c:pt>
                <c:pt idx="3463">
                  <c:v>-2.8771999999999999E-2</c:v>
                </c:pt>
                <c:pt idx="3464">
                  <c:v>-2.8646000000000001E-2</c:v>
                </c:pt>
                <c:pt idx="3465">
                  <c:v>-2.852E-2</c:v>
                </c:pt>
                <c:pt idx="3466">
                  <c:v>-2.8393999999999999E-2</c:v>
                </c:pt>
                <c:pt idx="3467">
                  <c:v>-2.8267E-2</c:v>
                </c:pt>
                <c:pt idx="3468">
                  <c:v>-2.8140999999999999E-2</c:v>
                </c:pt>
                <c:pt idx="3469">
                  <c:v>-2.8015000000000002E-2</c:v>
                </c:pt>
                <c:pt idx="3470">
                  <c:v>-2.7888E-2</c:v>
                </c:pt>
                <c:pt idx="3471">
                  <c:v>-2.7761999999999998E-2</c:v>
                </c:pt>
                <c:pt idx="3472">
                  <c:v>-2.7635E-2</c:v>
                </c:pt>
                <c:pt idx="3473">
                  <c:v>-2.7508999999999999E-2</c:v>
                </c:pt>
                <c:pt idx="3474">
                  <c:v>-2.7382E-2</c:v>
                </c:pt>
                <c:pt idx="3475">
                  <c:v>-2.7255999999999999E-2</c:v>
                </c:pt>
                <c:pt idx="3476">
                  <c:v>-2.7129E-2</c:v>
                </c:pt>
                <c:pt idx="3477">
                  <c:v>-2.7002000000000002E-2</c:v>
                </c:pt>
                <c:pt idx="3478">
                  <c:v>-2.6876000000000001E-2</c:v>
                </c:pt>
                <c:pt idx="3479">
                  <c:v>-2.6748999999999998E-2</c:v>
                </c:pt>
                <c:pt idx="3480">
                  <c:v>-2.6623000000000001E-2</c:v>
                </c:pt>
                <c:pt idx="3481">
                  <c:v>-2.6495999999999999E-2</c:v>
                </c:pt>
                <c:pt idx="3482">
                  <c:v>-2.6370000000000001E-2</c:v>
                </c:pt>
                <c:pt idx="3483">
                  <c:v>-2.6242999999999999E-2</c:v>
                </c:pt>
                <c:pt idx="3484">
                  <c:v>-2.6117000000000001E-2</c:v>
                </c:pt>
                <c:pt idx="3485">
                  <c:v>-2.5989999999999999E-2</c:v>
                </c:pt>
                <c:pt idx="3486">
                  <c:v>-2.5864000000000002E-2</c:v>
                </c:pt>
                <c:pt idx="3487">
                  <c:v>-2.5738E-2</c:v>
                </c:pt>
                <c:pt idx="3488">
                  <c:v>-2.5611999999999999E-2</c:v>
                </c:pt>
                <c:pt idx="3489">
                  <c:v>-2.5485000000000001E-2</c:v>
                </c:pt>
                <c:pt idx="3490">
                  <c:v>-2.5359E-2</c:v>
                </c:pt>
                <c:pt idx="3491">
                  <c:v>-2.5233999999999999E-2</c:v>
                </c:pt>
                <c:pt idx="3492">
                  <c:v>-2.5107999999999998E-2</c:v>
                </c:pt>
                <c:pt idx="3493">
                  <c:v>-2.4982000000000001E-2</c:v>
                </c:pt>
                <c:pt idx="3494">
                  <c:v>-2.4857000000000001E-2</c:v>
                </c:pt>
                <c:pt idx="3495">
                  <c:v>-2.4731E-2</c:v>
                </c:pt>
                <c:pt idx="3496">
                  <c:v>-2.4605999999999999E-2</c:v>
                </c:pt>
                <c:pt idx="3497">
                  <c:v>-2.4480999999999999E-2</c:v>
                </c:pt>
                <c:pt idx="3498">
                  <c:v>-2.4355999999999999E-2</c:v>
                </c:pt>
                <c:pt idx="3499">
                  <c:v>-2.4230999999999999E-2</c:v>
                </c:pt>
                <c:pt idx="3500">
                  <c:v>-2.4105999999999999E-2</c:v>
                </c:pt>
                <c:pt idx="3501">
                  <c:v>-2.3980999999999999E-2</c:v>
                </c:pt>
                <c:pt idx="3502">
                  <c:v>-2.3857E-2</c:v>
                </c:pt>
                <c:pt idx="3503">
                  <c:v>-2.3733000000000001E-2</c:v>
                </c:pt>
                <c:pt idx="3504">
                  <c:v>-2.3609000000000002E-2</c:v>
                </c:pt>
                <c:pt idx="3505">
                  <c:v>-2.3484999999999999E-2</c:v>
                </c:pt>
                <c:pt idx="3506">
                  <c:v>-2.3361E-2</c:v>
                </c:pt>
                <c:pt idx="3507">
                  <c:v>-2.3238000000000002E-2</c:v>
                </c:pt>
                <c:pt idx="3508">
                  <c:v>-2.3115E-2</c:v>
                </c:pt>
                <c:pt idx="3509">
                  <c:v>-2.2991000000000001E-2</c:v>
                </c:pt>
                <c:pt idx="3510">
                  <c:v>-2.2869E-2</c:v>
                </c:pt>
                <c:pt idx="3511">
                  <c:v>-2.2745999999999999E-2</c:v>
                </c:pt>
                <c:pt idx="3512">
                  <c:v>-2.2623999999999998E-2</c:v>
                </c:pt>
                <c:pt idx="3513">
                  <c:v>-2.2502000000000001E-2</c:v>
                </c:pt>
                <c:pt idx="3514">
                  <c:v>-2.2380000000000001E-2</c:v>
                </c:pt>
                <c:pt idx="3515">
                  <c:v>-2.2258E-2</c:v>
                </c:pt>
                <c:pt idx="3516">
                  <c:v>-2.2137E-2</c:v>
                </c:pt>
                <c:pt idx="3517">
                  <c:v>-2.2016000000000001E-2</c:v>
                </c:pt>
                <c:pt idx="3518">
                  <c:v>-2.1895000000000001E-2</c:v>
                </c:pt>
                <c:pt idx="3519">
                  <c:v>-2.1774000000000002E-2</c:v>
                </c:pt>
                <c:pt idx="3520">
                  <c:v>-2.1654E-2</c:v>
                </c:pt>
                <c:pt idx="3521">
                  <c:v>-2.1534000000000001E-2</c:v>
                </c:pt>
                <c:pt idx="3522">
                  <c:v>-2.1413999999999999E-2</c:v>
                </c:pt>
                <c:pt idx="3523">
                  <c:v>-2.1295000000000001E-2</c:v>
                </c:pt>
                <c:pt idx="3524">
                  <c:v>-2.1174999999999999E-2</c:v>
                </c:pt>
                <c:pt idx="3525">
                  <c:v>-2.1055999999999998E-2</c:v>
                </c:pt>
                <c:pt idx="3526">
                  <c:v>-2.0937999999999998E-2</c:v>
                </c:pt>
                <c:pt idx="3527">
                  <c:v>-2.0820000000000002E-2</c:v>
                </c:pt>
                <c:pt idx="3528">
                  <c:v>-2.0702000000000002E-2</c:v>
                </c:pt>
                <c:pt idx="3529">
                  <c:v>-2.0584000000000002E-2</c:v>
                </c:pt>
                <c:pt idx="3530">
                  <c:v>-2.0466999999999999E-2</c:v>
                </c:pt>
                <c:pt idx="3531">
                  <c:v>-2.035E-2</c:v>
                </c:pt>
                <c:pt idx="3532">
                  <c:v>-2.0233000000000001E-2</c:v>
                </c:pt>
                <c:pt idx="3533">
                  <c:v>-2.0116999999999999E-2</c:v>
                </c:pt>
                <c:pt idx="3534">
                  <c:v>-2.0001000000000001E-2</c:v>
                </c:pt>
                <c:pt idx="3535">
                  <c:v>-1.9885E-2</c:v>
                </c:pt>
                <c:pt idx="3536">
                  <c:v>-1.9769999999999999E-2</c:v>
                </c:pt>
                <c:pt idx="3537">
                  <c:v>-1.9654999999999999E-2</c:v>
                </c:pt>
                <c:pt idx="3538">
                  <c:v>-1.9539999999999998E-2</c:v>
                </c:pt>
                <c:pt idx="3539">
                  <c:v>-1.9425999999999999E-2</c:v>
                </c:pt>
                <c:pt idx="3540">
                  <c:v>-1.9311999999999999E-2</c:v>
                </c:pt>
                <c:pt idx="3541">
                  <c:v>-1.9199000000000001E-2</c:v>
                </c:pt>
                <c:pt idx="3542">
                  <c:v>-1.9085999999999999E-2</c:v>
                </c:pt>
                <c:pt idx="3543">
                  <c:v>-1.8973E-2</c:v>
                </c:pt>
                <c:pt idx="3544">
                  <c:v>-1.8859999999999998E-2</c:v>
                </c:pt>
                <c:pt idx="3545">
                  <c:v>-1.8748000000000001E-2</c:v>
                </c:pt>
                <c:pt idx="3546">
                  <c:v>-1.8637000000000001E-2</c:v>
                </c:pt>
                <c:pt idx="3547">
                  <c:v>-1.8526000000000001E-2</c:v>
                </c:pt>
                <c:pt idx="3548">
                  <c:v>-1.8415000000000001E-2</c:v>
                </c:pt>
                <c:pt idx="3549">
                  <c:v>-1.8304000000000001E-2</c:v>
                </c:pt>
                <c:pt idx="3550">
                  <c:v>-1.8193999999999998E-2</c:v>
                </c:pt>
                <c:pt idx="3551">
                  <c:v>-1.8083999999999999E-2</c:v>
                </c:pt>
                <c:pt idx="3552">
                  <c:v>-1.7975000000000001E-2</c:v>
                </c:pt>
                <c:pt idx="3553">
                  <c:v>-1.7866E-2</c:v>
                </c:pt>
                <c:pt idx="3554">
                  <c:v>-1.7757999999999999E-2</c:v>
                </c:pt>
                <c:pt idx="3555">
                  <c:v>-1.7649999999999999E-2</c:v>
                </c:pt>
                <c:pt idx="3556">
                  <c:v>-1.7541999999999999E-2</c:v>
                </c:pt>
                <c:pt idx="3557">
                  <c:v>-1.7434999999999999E-2</c:v>
                </c:pt>
                <c:pt idx="3558">
                  <c:v>-1.7328E-2</c:v>
                </c:pt>
                <c:pt idx="3559">
                  <c:v>-1.7221E-2</c:v>
                </c:pt>
                <c:pt idx="3560">
                  <c:v>-1.7114999999999998E-2</c:v>
                </c:pt>
                <c:pt idx="3561">
                  <c:v>-1.7009E-2</c:v>
                </c:pt>
                <c:pt idx="3562">
                  <c:v>-1.6903999999999999E-2</c:v>
                </c:pt>
                <c:pt idx="3563">
                  <c:v>-1.6799000000000001E-2</c:v>
                </c:pt>
                <c:pt idx="3564">
                  <c:v>-1.6695000000000002E-2</c:v>
                </c:pt>
                <c:pt idx="3565">
                  <c:v>-1.6591000000000002E-2</c:v>
                </c:pt>
                <c:pt idx="3566">
                  <c:v>-1.6487000000000002E-2</c:v>
                </c:pt>
                <c:pt idx="3567">
                  <c:v>-1.6383999999999999E-2</c:v>
                </c:pt>
                <c:pt idx="3568">
                  <c:v>-1.6281E-2</c:v>
                </c:pt>
                <c:pt idx="3569">
                  <c:v>-1.6178999999999999E-2</c:v>
                </c:pt>
                <c:pt idx="3570">
                  <c:v>-1.6077000000000001E-2</c:v>
                </c:pt>
                <c:pt idx="3571">
                  <c:v>-1.5976000000000001E-2</c:v>
                </c:pt>
                <c:pt idx="3572">
                  <c:v>-1.5873999999999999E-2</c:v>
                </c:pt>
                <c:pt idx="3573">
                  <c:v>-1.5774E-2</c:v>
                </c:pt>
                <c:pt idx="3574">
                  <c:v>-1.5672999999999999E-2</c:v>
                </c:pt>
                <c:pt idx="3575">
                  <c:v>-1.5573999999999999E-2</c:v>
                </c:pt>
                <c:pt idx="3576">
                  <c:v>-1.5474E-2</c:v>
                </c:pt>
                <c:pt idx="3577">
                  <c:v>-1.5375E-2</c:v>
                </c:pt>
                <c:pt idx="3578">
                  <c:v>-1.5277000000000001E-2</c:v>
                </c:pt>
                <c:pt idx="3579">
                  <c:v>-1.5179E-2</c:v>
                </c:pt>
                <c:pt idx="3580">
                  <c:v>-1.5081000000000001E-2</c:v>
                </c:pt>
                <c:pt idx="3581">
                  <c:v>-1.4983E-2</c:v>
                </c:pt>
                <c:pt idx="3582">
                  <c:v>-1.4886999999999999E-2</c:v>
                </c:pt>
                <c:pt idx="3583">
                  <c:v>-1.4789999999999999E-2</c:v>
                </c:pt>
                <c:pt idx="3584">
                  <c:v>-1.4694E-2</c:v>
                </c:pt>
                <c:pt idx="3585">
                  <c:v>-1.4599000000000001E-2</c:v>
                </c:pt>
                <c:pt idx="3586">
                  <c:v>-1.4503E-2</c:v>
                </c:pt>
                <c:pt idx="3587">
                  <c:v>-1.4409E-2</c:v>
                </c:pt>
                <c:pt idx="3588">
                  <c:v>-1.4314E-2</c:v>
                </c:pt>
                <c:pt idx="3589">
                  <c:v>-1.422E-2</c:v>
                </c:pt>
                <c:pt idx="3590">
                  <c:v>-1.4127000000000001E-2</c:v>
                </c:pt>
                <c:pt idx="3591">
                  <c:v>-1.4034E-2</c:v>
                </c:pt>
                <c:pt idx="3592">
                  <c:v>-1.3941E-2</c:v>
                </c:pt>
                <c:pt idx="3593">
                  <c:v>-1.3849E-2</c:v>
                </c:pt>
                <c:pt idx="3594">
                  <c:v>-1.3757E-2</c:v>
                </c:pt>
                <c:pt idx="3595">
                  <c:v>-1.3665999999999999E-2</c:v>
                </c:pt>
                <c:pt idx="3596">
                  <c:v>-1.3575E-2</c:v>
                </c:pt>
                <c:pt idx="3597">
                  <c:v>-1.3483999999999999E-2</c:v>
                </c:pt>
                <c:pt idx="3598">
                  <c:v>-1.3394E-2</c:v>
                </c:pt>
                <c:pt idx="3599">
                  <c:v>-1.3304E-2</c:v>
                </c:pt>
                <c:pt idx="3600">
                  <c:v>-1.3214999999999999E-2</c:v>
                </c:pt>
                <c:pt idx="3601">
                  <c:v>-1.3126000000000001E-2</c:v>
                </c:pt>
                <c:pt idx="3602">
                  <c:v>-1.3037999999999999E-2</c:v>
                </c:pt>
                <c:pt idx="3603">
                  <c:v>-1.295E-2</c:v>
                </c:pt>
                <c:pt idx="3604">
                  <c:v>-1.2862E-2</c:v>
                </c:pt>
                <c:pt idx="3605">
                  <c:v>-1.2775E-2</c:v>
                </c:pt>
                <c:pt idx="3606">
                  <c:v>-1.2688E-2</c:v>
                </c:pt>
                <c:pt idx="3607">
                  <c:v>-1.2602E-2</c:v>
                </c:pt>
                <c:pt idx="3608">
                  <c:v>-1.2515999999999999E-2</c:v>
                </c:pt>
                <c:pt idx="3609">
                  <c:v>-1.2430999999999999E-2</c:v>
                </c:pt>
                <c:pt idx="3610">
                  <c:v>-1.2345999999999999E-2</c:v>
                </c:pt>
                <c:pt idx="3611">
                  <c:v>-1.2260999999999999E-2</c:v>
                </c:pt>
                <c:pt idx="3612">
                  <c:v>-1.2177E-2</c:v>
                </c:pt>
                <c:pt idx="3613">
                  <c:v>-1.2093E-2</c:v>
                </c:pt>
                <c:pt idx="3614">
                  <c:v>-1.2009000000000001E-2</c:v>
                </c:pt>
                <c:pt idx="3615">
                  <c:v>-1.1926000000000001E-2</c:v>
                </c:pt>
                <c:pt idx="3616">
                  <c:v>-1.1844E-2</c:v>
                </c:pt>
                <c:pt idx="3617">
                  <c:v>-1.1762E-2</c:v>
                </c:pt>
                <c:pt idx="3618">
                  <c:v>-1.1679999999999999E-2</c:v>
                </c:pt>
                <c:pt idx="3619">
                  <c:v>-1.1599E-2</c:v>
                </c:pt>
                <c:pt idx="3620">
                  <c:v>-1.1518E-2</c:v>
                </c:pt>
                <c:pt idx="3621">
                  <c:v>-1.1436999999999999E-2</c:v>
                </c:pt>
                <c:pt idx="3622">
                  <c:v>-1.1357000000000001E-2</c:v>
                </c:pt>
                <c:pt idx="3623">
                  <c:v>-1.1277000000000001E-2</c:v>
                </c:pt>
                <c:pt idx="3624">
                  <c:v>-1.1198E-2</c:v>
                </c:pt>
                <c:pt idx="3625">
                  <c:v>-1.1119E-2</c:v>
                </c:pt>
                <c:pt idx="3626">
                  <c:v>-1.1041E-2</c:v>
                </c:pt>
                <c:pt idx="3627">
                  <c:v>-1.0962E-2</c:v>
                </c:pt>
                <c:pt idx="3628">
                  <c:v>-1.0885000000000001E-2</c:v>
                </c:pt>
                <c:pt idx="3629">
                  <c:v>-1.0807000000000001E-2</c:v>
                </c:pt>
                <c:pt idx="3630">
                  <c:v>-1.0730999999999999E-2</c:v>
                </c:pt>
                <c:pt idx="3631">
                  <c:v>-1.0654E-2</c:v>
                </c:pt>
                <c:pt idx="3632">
                  <c:v>-1.0578000000000001E-2</c:v>
                </c:pt>
                <c:pt idx="3633">
                  <c:v>-1.0501999999999999E-2</c:v>
                </c:pt>
                <c:pt idx="3634">
                  <c:v>-1.0427000000000001E-2</c:v>
                </c:pt>
                <c:pt idx="3635">
                  <c:v>-1.0352E-2</c:v>
                </c:pt>
                <c:pt idx="3636">
                  <c:v>-1.0277E-2</c:v>
                </c:pt>
                <c:pt idx="3637">
                  <c:v>-1.0203E-2</c:v>
                </c:pt>
                <c:pt idx="3638">
                  <c:v>-1.013E-2</c:v>
                </c:pt>
                <c:pt idx="3639">
                  <c:v>-1.0056000000000001E-2</c:v>
                </c:pt>
                <c:pt idx="3640">
                  <c:v>-9.9830000000000006E-3</c:v>
                </c:pt>
                <c:pt idx="3641">
                  <c:v>-9.9109999999999997E-3</c:v>
                </c:pt>
                <c:pt idx="3642">
                  <c:v>-9.8379999999999995E-3</c:v>
                </c:pt>
                <c:pt idx="3643">
                  <c:v>-9.7660000000000004E-3</c:v>
                </c:pt>
                <c:pt idx="3644">
                  <c:v>-9.6950000000000005E-3</c:v>
                </c:pt>
                <c:pt idx="3645">
                  <c:v>-9.6240000000000006E-3</c:v>
                </c:pt>
                <c:pt idx="3646">
                  <c:v>-9.5530000000000007E-3</c:v>
                </c:pt>
                <c:pt idx="3647">
                  <c:v>-9.4830000000000001E-3</c:v>
                </c:pt>
                <c:pt idx="3648">
                  <c:v>-9.4129999999999995E-3</c:v>
                </c:pt>
                <c:pt idx="3649">
                  <c:v>-9.3430000000000006E-3</c:v>
                </c:pt>
                <c:pt idx="3650">
                  <c:v>-9.2739999999999993E-3</c:v>
                </c:pt>
                <c:pt idx="3651">
                  <c:v>-9.2049999999999996E-3</c:v>
                </c:pt>
                <c:pt idx="3652">
                  <c:v>-9.136E-3</c:v>
                </c:pt>
                <c:pt idx="3653">
                  <c:v>-9.0679999999999997E-3</c:v>
                </c:pt>
                <c:pt idx="3654">
                  <c:v>-8.9999999999999993E-3</c:v>
                </c:pt>
                <c:pt idx="3655">
                  <c:v>-8.933E-3</c:v>
                </c:pt>
                <c:pt idx="3656">
                  <c:v>-8.8660000000000006E-3</c:v>
                </c:pt>
                <c:pt idx="3657">
                  <c:v>-8.7989999999999995E-3</c:v>
                </c:pt>
                <c:pt idx="3658">
                  <c:v>-8.7329999999999994E-3</c:v>
                </c:pt>
                <c:pt idx="3659">
                  <c:v>-8.6669999999999994E-3</c:v>
                </c:pt>
                <c:pt idx="3660">
                  <c:v>-8.6009999999999993E-3</c:v>
                </c:pt>
                <c:pt idx="3661">
                  <c:v>-8.5349999999999992E-3</c:v>
                </c:pt>
                <c:pt idx="3662">
                  <c:v>-8.4700000000000001E-3</c:v>
                </c:pt>
                <c:pt idx="3663">
                  <c:v>-8.4060000000000003E-3</c:v>
                </c:pt>
                <c:pt idx="3664">
                  <c:v>-8.3409999999999995E-3</c:v>
                </c:pt>
                <c:pt idx="3665">
                  <c:v>-8.2769999999999996E-3</c:v>
                </c:pt>
                <c:pt idx="3666">
                  <c:v>-8.2129999999999998E-3</c:v>
                </c:pt>
                <c:pt idx="3667">
                  <c:v>-8.1499999999999993E-3</c:v>
                </c:pt>
                <c:pt idx="3668">
                  <c:v>-8.0870000000000004E-3</c:v>
                </c:pt>
                <c:pt idx="3669">
                  <c:v>-8.0239999999999999E-3</c:v>
                </c:pt>
                <c:pt idx="3670">
                  <c:v>-7.9620000000000003E-3</c:v>
                </c:pt>
                <c:pt idx="3671">
                  <c:v>-7.9000000000000008E-3</c:v>
                </c:pt>
                <c:pt idx="3672">
                  <c:v>-7.8379999999999995E-3</c:v>
                </c:pt>
                <c:pt idx="3673">
                  <c:v>-7.7770000000000001E-3</c:v>
                </c:pt>
                <c:pt idx="3674">
                  <c:v>-7.7149999999999996E-3</c:v>
                </c:pt>
                <c:pt idx="3675">
                  <c:v>-7.6550000000000003E-3</c:v>
                </c:pt>
                <c:pt idx="3676">
                  <c:v>-7.5940000000000001E-3</c:v>
                </c:pt>
                <c:pt idx="3677">
                  <c:v>-7.5339999999999999E-3</c:v>
                </c:pt>
                <c:pt idx="3678">
                  <c:v>-7.4739999999999997E-3</c:v>
                </c:pt>
                <c:pt idx="3679">
                  <c:v>-7.4149999999999997E-3</c:v>
                </c:pt>
                <c:pt idx="3680">
                  <c:v>-7.3550000000000004E-3</c:v>
                </c:pt>
                <c:pt idx="3681">
                  <c:v>-7.2960000000000004E-3</c:v>
                </c:pt>
                <c:pt idx="3682">
                  <c:v>-7.2379999999999996E-3</c:v>
                </c:pt>
                <c:pt idx="3683">
                  <c:v>-7.1789999999999996E-3</c:v>
                </c:pt>
                <c:pt idx="3684">
                  <c:v>-7.1209999999999997E-3</c:v>
                </c:pt>
                <c:pt idx="3685">
                  <c:v>-7.064E-3</c:v>
                </c:pt>
                <c:pt idx="3686">
                  <c:v>-7.0060000000000001E-3</c:v>
                </c:pt>
                <c:pt idx="3687">
                  <c:v>-6.9490000000000003E-3</c:v>
                </c:pt>
                <c:pt idx="3688">
                  <c:v>-6.8919999999999997E-3</c:v>
                </c:pt>
                <c:pt idx="3689">
                  <c:v>-6.8360000000000001E-3</c:v>
                </c:pt>
                <c:pt idx="3690">
                  <c:v>-6.7790000000000003E-3</c:v>
                </c:pt>
                <c:pt idx="3691">
                  <c:v>-6.7229999999999998E-3</c:v>
                </c:pt>
                <c:pt idx="3692">
                  <c:v>-6.6680000000000003E-3</c:v>
                </c:pt>
                <c:pt idx="3693">
                  <c:v>-6.6119999999999998E-3</c:v>
                </c:pt>
                <c:pt idx="3694">
                  <c:v>-6.5570000000000003E-3</c:v>
                </c:pt>
                <c:pt idx="3695">
                  <c:v>-6.502E-3</c:v>
                </c:pt>
                <c:pt idx="3696">
                  <c:v>-6.4469999999999996E-3</c:v>
                </c:pt>
                <c:pt idx="3697">
                  <c:v>-6.3930000000000002E-3</c:v>
                </c:pt>
                <c:pt idx="3698">
                  <c:v>-6.339E-3</c:v>
                </c:pt>
                <c:pt idx="3699">
                  <c:v>-6.2849999999999998E-3</c:v>
                </c:pt>
                <c:pt idx="3700">
                  <c:v>-6.2319999999999997E-3</c:v>
                </c:pt>
                <c:pt idx="3701">
                  <c:v>-6.1789999999999996E-3</c:v>
                </c:pt>
                <c:pt idx="3702">
                  <c:v>-6.1260000000000004E-3</c:v>
                </c:pt>
                <c:pt idx="3703">
                  <c:v>-6.0730000000000003E-3</c:v>
                </c:pt>
                <c:pt idx="3704">
                  <c:v>-6.0210000000000003E-3</c:v>
                </c:pt>
                <c:pt idx="3705">
                  <c:v>-5.9680000000000002E-3</c:v>
                </c:pt>
                <c:pt idx="3706">
                  <c:v>-5.9160000000000003E-3</c:v>
                </c:pt>
                <c:pt idx="3707">
                  <c:v>-5.8650000000000004E-3</c:v>
                </c:pt>
                <c:pt idx="3708">
                  <c:v>-5.8129999999999996E-3</c:v>
                </c:pt>
                <c:pt idx="3709">
                  <c:v>-5.7619999999999998E-3</c:v>
                </c:pt>
                <c:pt idx="3710">
                  <c:v>-5.7109999999999999E-3</c:v>
                </c:pt>
                <c:pt idx="3711">
                  <c:v>-5.6610000000000002E-3</c:v>
                </c:pt>
                <c:pt idx="3712">
                  <c:v>-5.6100000000000004E-3</c:v>
                </c:pt>
                <c:pt idx="3713">
                  <c:v>-5.5599999999999998E-3</c:v>
                </c:pt>
                <c:pt idx="3714">
                  <c:v>-5.5100000000000001E-3</c:v>
                </c:pt>
                <c:pt idx="3715">
                  <c:v>-5.4609999999999997E-3</c:v>
                </c:pt>
                <c:pt idx="3716">
                  <c:v>-5.411E-3</c:v>
                </c:pt>
                <c:pt idx="3717">
                  <c:v>-5.3619999999999996E-3</c:v>
                </c:pt>
                <c:pt idx="3718">
                  <c:v>-5.313E-3</c:v>
                </c:pt>
                <c:pt idx="3719">
                  <c:v>-5.2639999999999996E-3</c:v>
                </c:pt>
                <c:pt idx="3720">
                  <c:v>-5.2160000000000002E-3</c:v>
                </c:pt>
                <c:pt idx="3721">
                  <c:v>-5.1679999999999999E-3</c:v>
                </c:pt>
                <c:pt idx="3722">
                  <c:v>-5.1200000000000004E-3</c:v>
                </c:pt>
                <c:pt idx="3723">
                  <c:v>-5.0720000000000001E-3</c:v>
                </c:pt>
                <c:pt idx="3724">
                  <c:v>-5.0239999999999998E-3</c:v>
                </c:pt>
                <c:pt idx="3725">
                  <c:v>-4.9769999999999997E-3</c:v>
                </c:pt>
                <c:pt idx="3726">
                  <c:v>-4.9300000000000004E-3</c:v>
                </c:pt>
                <c:pt idx="3727">
                  <c:v>-4.8830000000000002E-3</c:v>
                </c:pt>
                <c:pt idx="3728">
                  <c:v>-4.836E-3</c:v>
                </c:pt>
                <c:pt idx="3729">
                  <c:v>-4.79E-3</c:v>
                </c:pt>
                <c:pt idx="3730">
                  <c:v>-4.744E-3</c:v>
                </c:pt>
                <c:pt idx="3731">
                  <c:v>-4.6979999999999999E-3</c:v>
                </c:pt>
                <c:pt idx="3732">
                  <c:v>-4.6519999999999999E-3</c:v>
                </c:pt>
                <c:pt idx="3733">
                  <c:v>-4.6059999999999999E-3</c:v>
                </c:pt>
                <c:pt idx="3734">
                  <c:v>-4.561E-3</c:v>
                </c:pt>
                <c:pt idx="3735">
                  <c:v>-4.5149999999999999E-3</c:v>
                </c:pt>
                <c:pt idx="3736">
                  <c:v>-4.47E-3</c:v>
                </c:pt>
                <c:pt idx="3737">
                  <c:v>-4.4260000000000002E-3</c:v>
                </c:pt>
                <c:pt idx="3738">
                  <c:v>-4.3810000000000003E-3</c:v>
                </c:pt>
                <c:pt idx="3739">
                  <c:v>-4.3359999999999996E-3</c:v>
                </c:pt>
                <c:pt idx="3740">
                  <c:v>-4.2919999999999998E-3</c:v>
                </c:pt>
                <c:pt idx="3741">
                  <c:v>-4.248E-3</c:v>
                </c:pt>
                <c:pt idx="3742">
                  <c:v>-4.2040000000000003E-3</c:v>
                </c:pt>
                <c:pt idx="3743">
                  <c:v>-4.1609999999999998E-3</c:v>
                </c:pt>
                <c:pt idx="3744">
                  <c:v>-4.117E-3</c:v>
                </c:pt>
                <c:pt idx="3745">
                  <c:v>-4.0740000000000004E-3</c:v>
                </c:pt>
                <c:pt idx="3746">
                  <c:v>-4.0309999999999999E-3</c:v>
                </c:pt>
                <c:pt idx="3747">
                  <c:v>-3.9880000000000002E-3</c:v>
                </c:pt>
                <c:pt idx="3748">
                  <c:v>-3.9449999999999997E-3</c:v>
                </c:pt>
                <c:pt idx="3749">
                  <c:v>-3.9020000000000001E-3</c:v>
                </c:pt>
                <c:pt idx="3750">
                  <c:v>-3.8600000000000001E-3</c:v>
                </c:pt>
                <c:pt idx="3751">
                  <c:v>-3.8180000000000002E-3</c:v>
                </c:pt>
                <c:pt idx="3752">
                  <c:v>-3.7759999999999998E-3</c:v>
                </c:pt>
                <c:pt idx="3753">
                  <c:v>-3.7339999999999999E-3</c:v>
                </c:pt>
                <c:pt idx="3754">
                  <c:v>-3.692E-3</c:v>
                </c:pt>
                <c:pt idx="3755">
                  <c:v>-3.65E-3</c:v>
                </c:pt>
                <c:pt idx="3756">
                  <c:v>-3.6089999999999998E-3</c:v>
                </c:pt>
                <c:pt idx="3757">
                  <c:v>-3.568E-3</c:v>
                </c:pt>
                <c:pt idx="3758">
                  <c:v>-3.5270000000000002E-3</c:v>
                </c:pt>
                <c:pt idx="3759">
                  <c:v>-3.4859999999999999E-3</c:v>
                </c:pt>
                <c:pt idx="3760">
                  <c:v>-3.4450000000000001E-3</c:v>
                </c:pt>
                <c:pt idx="3761">
                  <c:v>-3.4039999999999999E-3</c:v>
                </c:pt>
                <c:pt idx="3762">
                  <c:v>-3.3639999999999998E-3</c:v>
                </c:pt>
                <c:pt idx="3763">
                  <c:v>-3.3240000000000001E-3</c:v>
                </c:pt>
                <c:pt idx="3764">
                  <c:v>-3.2829999999999999E-3</c:v>
                </c:pt>
                <c:pt idx="3765">
                  <c:v>-3.2429999999999998E-3</c:v>
                </c:pt>
                <c:pt idx="3766">
                  <c:v>-3.2030000000000001E-3</c:v>
                </c:pt>
                <c:pt idx="3767">
                  <c:v>-3.1640000000000001E-3</c:v>
                </c:pt>
                <c:pt idx="3768">
                  <c:v>-3.124E-3</c:v>
                </c:pt>
                <c:pt idx="3769">
                  <c:v>-3.0850000000000001E-3</c:v>
                </c:pt>
                <c:pt idx="3770">
                  <c:v>-3.045E-3</c:v>
                </c:pt>
                <c:pt idx="3771">
                  <c:v>-3.006E-3</c:v>
                </c:pt>
                <c:pt idx="3772">
                  <c:v>-2.967E-3</c:v>
                </c:pt>
                <c:pt idx="3773">
                  <c:v>-2.928E-3</c:v>
                </c:pt>
                <c:pt idx="3774">
                  <c:v>-2.8900000000000002E-3</c:v>
                </c:pt>
                <c:pt idx="3775">
                  <c:v>-2.8509999999999998E-3</c:v>
                </c:pt>
                <c:pt idx="3776">
                  <c:v>-2.813E-3</c:v>
                </c:pt>
                <c:pt idx="3777">
                  <c:v>-2.774E-3</c:v>
                </c:pt>
                <c:pt idx="3778">
                  <c:v>-2.7360000000000002E-3</c:v>
                </c:pt>
                <c:pt idx="3779">
                  <c:v>-2.6979999999999999E-3</c:v>
                </c:pt>
                <c:pt idx="3780">
                  <c:v>-2.66E-3</c:v>
                </c:pt>
                <c:pt idx="3781">
                  <c:v>-2.6220000000000002E-3</c:v>
                </c:pt>
                <c:pt idx="3782">
                  <c:v>-2.5839999999999999E-3</c:v>
                </c:pt>
                <c:pt idx="3783">
                  <c:v>-2.5469999999999998E-3</c:v>
                </c:pt>
                <c:pt idx="3784">
                  <c:v>-2.5089999999999999E-3</c:v>
                </c:pt>
                <c:pt idx="3785">
                  <c:v>-2.4719999999999998E-3</c:v>
                </c:pt>
                <c:pt idx="3786">
                  <c:v>-2.4350000000000001E-3</c:v>
                </c:pt>
                <c:pt idx="3787">
                  <c:v>-2.3969999999999998E-3</c:v>
                </c:pt>
                <c:pt idx="3788">
                  <c:v>-2.3600000000000001E-3</c:v>
                </c:pt>
                <c:pt idx="3789">
                  <c:v>-2.323E-3</c:v>
                </c:pt>
                <c:pt idx="3790">
                  <c:v>-2.287E-3</c:v>
                </c:pt>
                <c:pt idx="3791">
                  <c:v>-2.2499999999999998E-3</c:v>
                </c:pt>
                <c:pt idx="3792">
                  <c:v>-2.2130000000000001E-3</c:v>
                </c:pt>
                <c:pt idx="3793">
                  <c:v>-2.1770000000000001E-3</c:v>
                </c:pt>
                <c:pt idx="3794">
                  <c:v>-2.14E-3</c:v>
                </c:pt>
                <c:pt idx="3795">
                  <c:v>-2.104E-3</c:v>
                </c:pt>
                <c:pt idx="3796">
                  <c:v>-2.068E-3</c:v>
                </c:pt>
                <c:pt idx="3797">
                  <c:v>-2.032E-3</c:v>
                </c:pt>
                <c:pt idx="3798">
                  <c:v>-1.9959999999999999E-3</c:v>
                </c:pt>
                <c:pt idx="3799">
                  <c:v>-1.9599999999999999E-3</c:v>
                </c:pt>
                <c:pt idx="3800">
                  <c:v>-1.9239999999999999E-3</c:v>
                </c:pt>
                <c:pt idx="3801">
                  <c:v>-1.8879999999999999E-3</c:v>
                </c:pt>
                <c:pt idx="3802">
                  <c:v>-1.8519999999999999E-3</c:v>
                </c:pt>
                <c:pt idx="3803">
                  <c:v>-1.817E-3</c:v>
                </c:pt>
                <c:pt idx="3804">
                  <c:v>-1.781E-3</c:v>
                </c:pt>
                <c:pt idx="3805">
                  <c:v>-1.7459999999999999E-3</c:v>
                </c:pt>
                <c:pt idx="3806">
                  <c:v>-1.7110000000000001E-3</c:v>
                </c:pt>
                <c:pt idx="3807">
                  <c:v>-1.6750000000000001E-3</c:v>
                </c:pt>
                <c:pt idx="3808">
                  <c:v>-1.64E-3</c:v>
                </c:pt>
                <c:pt idx="3809">
                  <c:v>-1.6050000000000001E-3</c:v>
                </c:pt>
                <c:pt idx="3810">
                  <c:v>-1.57E-3</c:v>
                </c:pt>
                <c:pt idx="3811">
                  <c:v>-1.5349999999999999E-3</c:v>
                </c:pt>
                <c:pt idx="3812">
                  <c:v>-1.5E-3</c:v>
                </c:pt>
                <c:pt idx="3813">
                  <c:v>-1.4649999999999999E-3</c:v>
                </c:pt>
                <c:pt idx="3814">
                  <c:v>-1.4300000000000001E-3</c:v>
                </c:pt>
                <c:pt idx="3815">
                  <c:v>-1.3960000000000001E-3</c:v>
                </c:pt>
                <c:pt idx="3816">
                  <c:v>-1.361E-3</c:v>
                </c:pt>
                <c:pt idx="3817">
                  <c:v>-1.3270000000000001E-3</c:v>
                </c:pt>
                <c:pt idx="3818">
                  <c:v>-1.292E-3</c:v>
                </c:pt>
                <c:pt idx="3819">
                  <c:v>-1.258E-3</c:v>
                </c:pt>
                <c:pt idx="3820">
                  <c:v>-1.2229999999999999E-3</c:v>
                </c:pt>
                <c:pt idx="3821">
                  <c:v>-1.189E-3</c:v>
                </c:pt>
                <c:pt idx="3822">
                  <c:v>-1.155E-3</c:v>
                </c:pt>
                <c:pt idx="3823">
                  <c:v>-1.1199999999999999E-3</c:v>
                </c:pt>
                <c:pt idx="3824">
                  <c:v>-1.0859999999999999E-3</c:v>
                </c:pt>
                <c:pt idx="3825">
                  <c:v>-1.052E-3</c:v>
                </c:pt>
                <c:pt idx="3826">
                  <c:v>-1.018E-3</c:v>
                </c:pt>
                <c:pt idx="3827">
                  <c:v>-9.8400000000000007E-4</c:v>
                </c:pt>
                <c:pt idx="3828">
                  <c:v>-9.5E-4</c:v>
                </c:pt>
                <c:pt idx="3829">
                  <c:v>-9.1600000000000004E-4</c:v>
                </c:pt>
                <c:pt idx="3830">
                  <c:v>-8.8199999999999997E-4</c:v>
                </c:pt>
                <c:pt idx="3831">
                  <c:v>-8.4800000000000001E-4</c:v>
                </c:pt>
                <c:pt idx="3832">
                  <c:v>-8.1499999999999997E-4</c:v>
                </c:pt>
                <c:pt idx="3833">
                  <c:v>-7.8100000000000001E-4</c:v>
                </c:pt>
                <c:pt idx="3834">
                  <c:v>-7.4700000000000005E-4</c:v>
                </c:pt>
                <c:pt idx="3835">
                  <c:v>-7.1299999999999998E-4</c:v>
                </c:pt>
                <c:pt idx="3836">
                  <c:v>-6.8000000000000005E-4</c:v>
                </c:pt>
                <c:pt idx="3837">
                  <c:v>-6.4599999999999998E-4</c:v>
                </c:pt>
                <c:pt idx="3838">
                  <c:v>-6.1200000000000002E-4</c:v>
                </c:pt>
                <c:pt idx="3839">
                  <c:v>-5.7899999999999998E-4</c:v>
                </c:pt>
                <c:pt idx="3840">
                  <c:v>-5.4500000000000002E-4</c:v>
                </c:pt>
                <c:pt idx="3841">
                  <c:v>-5.1199999999999998E-4</c:v>
                </c:pt>
                <c:pt idx="3842">
                  <c:v>-4.7800000000000002E-4</c:v>
                </c:pt>
                <c:pt idx="3843">
                  <c:v>-4.4499999999999997E-4</c:v>
                </c:pt>
                <c:pt idx="3844">
                  <c:v>-4.1100000000000002E-4</c:v>
                </c:pt>
                <c:pt idx="3845">
                  <c:v>-3.7800000000000003E-4</c:v>
                </c:pt>
                <c:pt idx="3846">
                  <c:v>-3.4400000000000001E-4</c:v>
                </c:pt>
                <c:pt idx="3847">
                  <c:v>-3.1100000000000002E-4</c:v>
                </c:pt>
                <c:pt idx="3848">
                  <c:v>-2.7700000000000001E-4</c:v>
                </c:pt>
                <c:pt idx="3849">
                  <c:v>-2.4399999999999999E-4</c:v>
                </c:pt>
                <c:pt idx="3850">
                  <c:v>-2.1100000000000001E-4</c:v>
                </c:pt>
                <c:pt idx="3851">
                  <c:v>-1.7699999999999999E-4</c:v>
                </c:pt>
                <c:pt idx="3852">
                  <c:v>-1.44E-4</c:v>
                </c:pt>
                <c:pt idx="3853">
                  <c:v>-1.11E-4</c:v>
                </c:pt>
                <c:pt idx="3854">
                  <c:v>-7.7000000000000001E-5</c:v>
                </c:pt>
                <c:pt idx="3855">
                  <c:v>-4.3999999999999999E-5</c:v>
                </c:pt>
                <c:pt idx="3856">
                  <c:v>-1.1E-5</c:v>
                </c:pt>
                <c:pt idx="3857">
                  <c:v>2.3E-5</c:v>
                </c:pt>
                <c:pt idx="3858">
                  <c:v>5.5999999999999999E-5</c:v>
                </c:pt>
                <c:pt idx="3859">
                  <c:v>8.8999999999999995E-5</c:v>
                </c:pt>
                <c:pt idx="3860">
                  <c:v>1.2300000000000001E-4</c:v>
                </c:pt>
                <c:pt idx="3861">
                  <c:v>1.56E-4</c:v>
                </c:pt>
                <c:pt idx="3862">
                  <c:v>1.8900000000000001E-4</c:v>
                </c:pt>
                <c:pt idx="3863">
                  <c:v>2.23E-4</c:v>
                </c:pt>
                <c:pt idx="3864">
                  <c:v>2.5599999999999999E-4</c:v>
                </c:pt>
                <c:pt idx="3865">
                  <c:v>2.9E-4</c:v>
                </c:pt>
                <c:pt idx="3866">
                  <c:v>3.2299999999999999E-4</c:v>
                </c:pt>
                <c:pt idx="3867">
                  <c:v>3.5599999999999998E-4</c:v>
                </c:pt>
                <c:pt idx="3868">
                  <c:v>3.8999999999999999E-4</c:v>
                </c:pt>
                <c:pt idx="3869">
                  <c:v>4.2299999999999998E-4</c:v>
                </c:pt>
                <c:pt idx="3870">
                  <c:v>4.57E-4</c:v>
                </c:pt>
                <c:pt idx="3871">
                  <c:v>4.8999999999999998E-4</c:v>
                </c:pt>
                <c:pt idx="3872">
                  <c:v>5.2400000000000005E-4</c:v>
                </c:pt>
                <c:pt idx="3873">
                  <c:v>5.5699999999999999E-4</c:v>
                </c:pt>
                <c:pt idx="3874">
                  <c:v>5.9100000000000005E-4</c:v>
                </c:pt>
                <c:pt idx="3875">
                  <c:v>6.2500000000000001E-4</c:v>
                </c:pt>
                <c:pt idx="3876">
                  <c:v>6.5799999999999995E-4</c:v>
                </c:pt>
                <c:pt idx="3877">
                  <c:v>6.9200000000000002E-4</c:v>
                </c:pt>
                <c:pt idx="3878">
                  <c:v>7.2599999999999997E-4</c:v>
                </c:pt>
                <c:pt idx="3879">
                  <c:v>7.5900000000000002E-4</c:v>
                </c:pt>
                <c:pt idx="3880">
                  <c:v>7.9299999999999998E-4</c:v>
                </c:pt>
                <c:pt idx="3881">
                  <c:v>8.2700000000000004E-4</c:v>
                </c:pt>
                <c:pt idx="3882">
                  <c:v>8.61E-4</c:v>
                </c:pt>
                <c:pt idx="3883">
                  <c:v>8.9499999999999996E-4</c:v>
                </c:pt>
                <c:pt idx="3884">
                  <c:v>9.2800000000000001E-4</c:v>
                </c:pt>
                <c:pt idx="3885">
                  <c:v>9.6199999999999996E-4</c:v>
                </c:pt>
                <c:pt idx="3886">
                  <c:v>9.9599999999999992E-4</c:v>
                </c:pt>
                <c:pt idx="3887">
                  <c:v>1.0300000000000001E-3</c:v>
                </c:pt>
                <c:pt idx="3888">
                  <c:v>1.065E-3</c:v>
                </c:pt>
                <c:pt idx="3889">
                  <c:v>1.0989999999999999E-3</c:v>
                </c:pt>
                <c:pt idx="3890">
                  <c:v>1.1329999999999999E-3</c:v>
                </c:pt>
                <c:pt idx="3891">
                  <c:v>1.1670000000000001E-3</c:v>
                </c:pt>
                <c:pt idx="3892">
                  <c:v>1.201E-3</c:v>
                </c:pt>
                <c:pt idx="3893">
                  <c:v>1.2359999999999999E-3</c:v>
                </c:pt>
                <c:pt idx="3894">
                  <c:v>1.2700000000000001E-3</c:v>
                </c:pt>
                <c:pt idx="3895">
                  <c:v>1.305E-3</c:v>
                </c:pt>
                <c:pt idx="3896">
                  <c:v>1.3389999999999999E-3</c:v>
                </c:pt>
                <c:pt idx="3897">
                  <c:v>1.374E-3</c:v>
                </c:pt>
                <c:pt idx="3898">
                  <c:v>1.408E-3</c:v>
                </c:pt>
                <c:pt idx="3899">
                  <c:v>1.4430000000000001E-3</c:v>
                </c:pt>
                <c:pt idx="3900">
                  <c:v>1.4779999999999999E-3</c:v>
                </c:pt>
                <c:pt idx="3901">
                  <c:v>1.513E-3</c:v>
                </c:pt>
                <c:pt idx="3902">
                  <c:v>1.5479999999999999E-3</c:v>
                </c:pt>
                <c:pt idx="3903">
                  <c:v>1.583E-3</c:v>
                </c:pt>
                <c:pt idx="3904">
                  <c:v>1.6180000000000001E-3</c:v>
                </c:pt>
                <c:pt idx="3905">
                  <c:v>1.653E-3</c:v>
                </c:pt>
                <c:pt idx="3906">
                  <c:v>1.688E-3</c:v>
                </c:pt>
                <c:pt idx="3907">
                  <c:v>1.7229999999999999E-3</c:v>
                </c:pt>
                <c:pt idx="3908">
                  <c:v>1.7589999999999999E-3</c:v>
                </c:pt>
                <c:pt idx="3909">
                  <c:v>1.794E-3</c:v>
                </c:pt>
                <c:pt idx="3910">
                  <c:v>1.83E-3</c:v>
                </c:pt>
                <c:pt idx="3911">
                  <c:v>1.8649999999999999E-3</c:v>
                </c:pt>
                <c:pt idx="3912">
                  <c:v>1.9009999999999999E-3</c:v>
                </c:pt>
                <c:pt idx="3913">
                  <c:v>1.9369999999999999E-3</c:v>
                </c:pt>
                <c:pt idx="3914">
                  <c:v>1.9729999999999999E-3</c:v>
                </c:pt>
                <c:pt idx="3915">
                  <c:v>2.0089999999999999E-3</c:v>
                </c:pt>
                <c:pt idx="3916">
                  <c:v>2.0449999999999999E-3</c:v>
                </c:pt>
                <c:pt idx="3917">
                  <c:v>2.081E-3</c:v>
                </c:pt>
                <c:pt idx="3918">
                  <c:v>2.117E-3</c:v>
                </c:pt>
                <c:pt idx="3919">
                  <c:v>2.1540000000000001E-3</c:v>
                </c:pt>
                <c:pt idx="3920">
                  <c:v>2.1900000000000001E-3</c:v>
                </c:pt>
                <c:pt idx="3921">
                  <c:v>2.2269999999999998E-3</c:v>
                </c:pt>
                <c:pt idx="3922">
                  <c:v>2.2629999999999998E-3</c:v>
                </c:pt>
                <c:pt idx="3923">
                  <c:v>2.3E-3</c:v>
                </c:pt>
                <c:pt idx="3924">
                  <c:v>2.3370000000000001E-3</c:v>
                </c:pt>
                <c:pt idx="3925">
                  <c:v>2.3739999999999998E-3</c:v>
                </c:pt>
                <c:pt idx="3926">
                  <c:v>2.4109999999999999E-3</c:v>
                </c:pt>
                <c:pt idx="3927">
                  <c:v>2.4480000000000001E-3</c:v>
                </c:pt>
                <c:pt idx="3928">
                  <c:v>2.4849999999999998E-3</c:v>
                </c:pt>
                <c:pt idx="3929">
                  <c:v>2.5230000000000001E-3</c:v>
                </c:pt>
                <c:pt idx="3930">
                  <c:v>2.5600000000000002E-3</c:v>
                </c:pt>
                <c:pt idx="3931">
                  <c:v>2.598E-3</c:v>
                </c:pt>
                <c:pt idx="3932">
                  <c:v>2.6359999999999999E-3</c:v>
                </c:pt>
                <c:pt idx="3933">
                  <c:v>2.6740000000000002E-3</c:v>
                </c:pt>
                <c:pt idx="3934">
                  <c:v>2.712E-3</c:v>
                </c:pt>
                <c:pt idx="3935">
                  <c:v>2.7499999999999998E-3</c:v>
                </c:pt>
                <c:pt idx="3936">
                  <c:v>2.7880000000000001E-3</c:v>
                </c:pt>
                <c:pt idx="3937">
                  <c:v>2.8270000000000001E-3</c:v>
                </c:pt>
                <c:pt idx="3938">
                  <c:v>2.8649999999999999E-3</c:v>
                </c:pt>
                <c:pt idx="3939">
                  <c:v>2.9039999999999999E-3</c:v>
                </c:pt>
                <c:pt idx="3940">
                  <c:v>2.9420000000000002E-3</c:v>
                </c:pt>
                <c:pt idx="3941">
                  <c:v>2.9810000000000001E-3</c:v>
                </c:pt>
                <c:pt idx="3942">
                  <c:v>3.0200000000000001E-3</c:v>
                </c:pt>
                <c:pt idx="3943">
                  <c:v>3.0599999999999998E-3</c:v>
                </c:pt>
                <c:pt idx="3944">
                  <c:v>3.0990000000000002E-3</c:v>
                </c:pt>
                <c:pt idx="3945">
                  <c:v>3.1389999999999999E-3</c:v>
                </c:pt>
                <c:pt idx="3946">
                  <c:v>3.1779999999999998E-3</c:v>
                </c:pt>
                <c:pt idx="3947">
                  <c:v>3.2179999999999999E-3</c:v>
                </c:pt>
                <c:pt idx="3948">
                  <c:v>3.258E-3</c:v>
                </c:pt>
                <c:pt idx="3949">
                  <c:v>3.2980000000000002E-3</c:v>
                </c:pt>
                <c:pt idx="3950">
                  <c:v>3.3379999999999998E-3</c:v>
                </c:pt>
                <c:pt idx="3951">
                  <c:v>3.3779999999999999E-3</c:v>
                </c:pt>
                <c:pt idx="3952">
                  <c:v>3.4190000000000002E-3</c:v>
                </c:pt>
                <c:pt idx="3953">
                  <c:v>3.46E-3</c:v>
                </c:pt>
                <c:pt idx="3954">
                  <c:v>3.5010000000000002E-3</c:v>
                </c:pt>
                <c:pt idx="3955">
                  <c:v>3.542E-3</c:v>
                </c:pt>
                <c:pt idx="3956">
                  <c:v>3.5829999999999998E-3</c:v>
                </c:pt>
                <c:pt idx="3957">
                  <c:v>3.6240000000000001E-3</c:v>
                </c:pt>
                <c:pt idx="3958">
                  <c:v>3.6649999999999999E-3</c:v>
                </c:pt>
                <c:pt idx="3959">
                  <c:v>3.7069999999999998E-3</c:v>
                </c:pt>
                <c:pt idx="3960">
                  <c:v>3.7490000000000002E-3</c:v>
                </c:pt>
                <c:pt idx="3961">
                  <c:v>3.7910000000000001E-3</c:v>
                </c:pt>
                <c:pt idx="3962">
                  <c:v>3.833E-3</c:v>
                </c:pt>
                <c:pt idx="3963">
                  <c:v>3.875E-3</c:v>
                </c:pt>
                <c:pt idx="3964">
                  <c:v>3.9179999999999996E-3</c:v>
                </c:pt>
                <c:pt idx="3965">
                  <c:v>3.9610000000000001E-3</c:v>
                </c:pt>
                <c:pt idx="3966">
                  <c:v>4.0029999999999996E-3</c:v>
                </c:pt>
                <c:pt idx="3967">
                  <c:v>4.0460000000000001E-3</c:v>
                </c:pt>
                <c:pt idx="3968">
                  <c:v>4.0899999999999999E-3</c:v>
                </c:pt>
                <c:pt idx="3969">
                  <c:v>4.1330000000000004E-3</c:v>
                </c:pt>
                <c:pt idx="3970">
                  <c:v>4.1770000000000002E-3</c:v>
                </c:pt>
                <c:pt idx="3971">
                  <c:v>4.2199999999999998E-3</c:v>
                </c:pt>
                <c:pt idx="3972">
                  <c:v>4.2640000000000004E-3</c:v>
                </c:pt>
                <c:pt idx="3973">
                  <c:v>4.3080000000000002E-3</c:v>
                </c:pt>
                <c:pt idx="3974">
                  <c:v>4.3530000000000001E-3</c:v>
                </c:pt>
                <c:pt idx="3975">
                  <c:v>4.3969999999999999E-3</c:v>
                </c:pt>
                <c:pt idx="3976">
                  <c:v>4.4419999999999998E-3</c:v>
                </c:pt>
                <c:pt idx="3977">
                  <c:v>4.4869999999999997E-3</c:v>
                </c:pt>
                <c:pt idx="3978">
                  <c:v>4.5319999999999996E-3</c:v>
                </c:pt>
                <c:pt idx="3979">
                  <c:v>4.5770000000000003E-3</c:v>
                </c:pt>
                <c:pt idx="3980">
                  <c:v>4.6230000000000004E-3</c:v>
                </c:pt>
                <c:pt idx="3981">
                  <c:v>4.6690000000000004E-3</c:v>
                </c:pt>
                <c:pt idx="3982">
                  <c:v>4.7140000000000003E-3</c:v>
                </c:pt>
                <c:pt idx="3983">
                  <c:v>4.7609999999999996E-3</c:v>
                </c:pt>
                <c:pt idx="3984">
                  <c:v>4.8069999999999996E-3</c:v>
                </c:pt>
                <c:pt idx="3985">
                  <c:v>4.8539999999999998E-3</c:v>
                </c:pt>
                <c:pt idx="3986">
                  <c:v>4.8999999999999998E-3</c:v>
                </c:pt>
                <c:pt idx="3987">
                  <c:v>4.947E-3</c:v>
                </c:pt>
                <c:pt idx="3988">
                  <c:v>4.9940000000000002E-3</c:v>
                </c:pt>
                <c:pt idx="3989">
                  <c:v>5.0419999999999996E-3</c:v>
                </c:pt>
                <c:pt idx="3990">
                  <c:v>5.0899999999999999E-3</c:v>
                </c:pt>
                <c:pt idx="3991">
                  <c:v>5.1370000000000001E-3</c:v>
                </c:pt>
                <c:pt idx="3992">
                  <c:v>5.1850000000000004E-3</c:v>
                </c:pt>
                <c:pt idx="3993">
                  <c:v>5.2339999999999999E-3</c:v>
                </c:pt>
                <c:pt idx="3994">
                  <c:v>5.2820000000000002E-3</c:v>
                </c:pt>
                <c:pt idx="3995">
                  <c:v>5.3309999999999998E-3</c:v>
                </c:pt>
                <c:pt idx="3996">
                  <c:v>5.3800000000000002E-3</c:v>
                </c:pt>
                <c:pt idx="3997">
                  <c:v>5.4289999999999998E-3</c:v>
                </c:pt>
                <c:pt idx="3998">
                  <c:v>5.4790000000000004E-3</c:v>
                </c:pt>
                <c:pt idx="3999">
                  <c:v>5.5290000000000001E-3</c:v>
                </c:pt>
                <c:pt idx="4000">
                  <c:v>5.5789999999999998E-3</c:v>
                </c:pt>
                <c:pt idx="4001">
                  <c:v>5.6290000000000003E-3</c:v>
                </c:pt>
                <c:pt idx="4002">
                  <c:v>5.679E-3</c:v>
                </c:pt>
                <c:pt idx="4003">
                  <c:v>5.7299999999999999E-3</c:v>
                </c:pt>
                <c:pt idx="4004">
                  <c:v>5.7809999999999997E-3</c:v>
                </c:pt>
                <c:pt idx="4005">
                  <c:v>5.8320000000000004E-3</c:v>
                </c:pt>
                <c:pt idx="4006">
                  <c:v>5.8840000000000003E-3</c:v>
                </c:pt>
                <c:pt idx="4007">
                  <c:v>5.9350000000000002E-3</c:v>
                </c:pt>
                <c:pt idx="4008">
                  <c:v>5.9870000000000001E-3</c:v>
                </c:pt>
                <c:pt idx="4009">
                  <c:v>6.0400000000000002E-3</c:v>
                </c:pt>
                <c:pt idx="4010">
                  <c:v>6.0920000000000002E-3</c:v>
                </c:pt>
                <c:pt idx="4011">
                  <c:v>6.1450000000000003E-3</c:v>
                </c:pt>
                <c:pt idx="4012">
                  <c:v>6.1980000000000004E-3</c:v>
                </c:pt>
                <c:pt idx="4013">
                  <c:v>6.2509999999999996E-3</c:v>
                </c:pt>
                <c:pt idx="4014">
                  <c:v>6.3049999999999998E-3</c:v>
                </c:pt>
                <c:pt idx="4015">
                  <c:v>6.3590000000000001E-3</c:v>
                </c:pt>
                <c:pt idx="4016">
                  <c:v>6.4130000000000003E-3</c:v>
                </c:pt>
                <c:pt idx="4017">
                  <c:v>6.4669999999999997E-3</c:v>
                </c:pt>
                <c:pt idx="4018">
                  <c:v>6.522E-3</c:v>
                </c:pt>
                <c:pt idx="4019">
                  <c:v>6.5770000000000004E-3</c:v>
                </c:pt>
                <c:pt idx="4020">
                  <c:v>6.6319999999999999E-3</c:v>
                </c:pt>
                <c:pt idx="4021">
                  <c:v>6.6880000000000004E-3</c:v>
                </c:pt>
                <c:pt idx="4022">
                  <c:v>6.7429999999999999E-3</c:v>
                </c:pt>
                <c:pt idx="4023">
                  <c:v>6.7999999999999996E-3</c:v>
                </c:pt>
                <c:pt idx="4024">
                  <c:v>6.8560000000000001E-3</c:v>
                </c:pt>
                <c:pt idx="4025">
                  <c:v>6.9129999999999999E-3</c:v>
                </c:pt>
                <c:pt idx="4026">
                  <c:v>6.9699999999999996E-3</c:v>
                </c:pt>
                <c:pt idx="4027">
                  <c:v>7.0270000000000003E-3</c:v>
                </c:pt>
                <c:pt idx="4028">
                  <c:v>7.084E-3</c:v>
                </c:pt>
                <c:pt idx="4029">
                  <c:v>7.1419999999999999E-3</c:v>
                </c:pt>
                <c:pt idx="4030">
                  <c:v>7.1999999999999998E-3</c:v>
                </c:pt>
                <c:pt idx="4031">
                  <c:v>7.2589999999999998E-3</c:v>
                </c:pt>
                <c:pt idx="4032">
                  <c:v>7.3179999999999999E-3</c:v>
                </c:pt>
                <c:pt idx="4033">
                  <c:v>7.3769999999999999E-3</c:v>
                </c:pt>
                <c:pt idx="4034">
                  <c:v>7.4359999999999999E-3</c:v>
                </c:pt>
                <c:pt idx="4035">
                  <c:v>7.4960000000000001E-3</c:v>
                </c:pt>
                <c:pt idx="4036">
                  <c:v>7.5560000000000002E-3</c:v>
                </c:pt>
                <c:pt idx="4037">
                  <c:v>7.6160000000000004E-3</c:v>
                </c:pt>
                <c:pt idx="4038">
                  <c:v>7.6769999999999998E-3</c:v>
                </c:pt>
                <c:pt idx="4039">
                  <c:v>7.7380000000000001E-3</c:v>
                </c:pt>
                <c:pt idx="4040">
                  <c:v>7.7990000000000004E-3</c:v>
                </c:pt>
                <c:pt idx="4041">
                  <c:v>7.8600000000000007E-3</c:v>
                </c:pt>
                <c:pt idx="4042">
                  <c:v>7.9220000000000002E-3</c:v>
                </c:pt>
                <c:pt idx="4043">
                  <c:v>7.9850000000000008E-3</c:v>
                </c:pt>
                <c:pt idx="4044">
                  <c:v>8.0470000000000003E-3</c:v>
                </c:pt>
                <c:pt idx="4045">
                  <c:v>8.1099999999999992E-3</c:v>
                </c:pt>
                <c:pt idx="4046">
                  <c:v>8.1729999999999997E-3</c:v>
                </c:pt>
                <c:pt idx="4047">
                  <c:v>8.2369999999999995E-3</c:v>
                </c:pt>
                <c:pt idx="4048">
                  <c:v>8.3009999999999994E-3</c:v>
                </c:pt>
                <c:pt idx="4049">
                  <c:v>8.3649999999999992E-3</c:v>
                </c:pt>
                <c:pt idx="4050">
                  <c:v>8.4290000000000007E-3</c:v>
                </c:pt>
                <c:pt idx="4051">
                  <c:v>8.4939999999999998E-3</c:v>
                </c:pt>
                <c:pt idx="4052">
                  <c:v>8.5590000000000006E-3</c:v>
                </c:pt>
                <c:pt idx="4053">
                  <c:v>8.6250000000000007E-3</c:v>
                </c:pt>
                <c:pt idx="4054">
                  <c:v>8.6910000000000008E-3</c:v>
                </c:pt>
                <c:pt idx="4055">
                  <c:v>8.7569999999999992E-3</c:v>
                </c:pt>
                <c:pt idx="4056">
                  <c:v>8.8240000000000002E-3</c:v>
                </c:pt>
                <c:pt idx="4057">
                  <c:v>8.8909999999999996E-3</c:v>
                </c:pt>
                <c:pt idx="4058">
                  <c:v>8.9580000000000007E-3</c:v>
                </c:pt>
                <c:pt idx="4059">
                  <c:v>9.025E-3</c:v>
                </c:pt>
                <c:pt idx="4060">
                  <c:v>9.0930000000000004E-3</c:v>
                </c:pt>
                <c:pt idx="4061">
                  <c:v>9.162E-3</c:v>
                </c:pt>
                <c:pt idx="4062">
                  <c:v>9.2300000000000004E-3</c:v>
                </c:pt>
                <c:pt idx="4063">
                  <c:v>9.299E-3</c:v>
                </c:pt>
                <c:pt idx="4064">
                  <c:v>9.3690000000000006E-3</c:v>
                </c:pt>
                <c:pt idx="4065">
                  <c:v>9.4389999999999995E-3</c:v>
                </c:pt>
                <c:pt idx="4066">
                  <c:v>9.5090000000000001E-3</c:v>
                </c:pt>
                <c:pt idx="4067">
                  <c:v>9.5790000000000007E-3</c:v>
                </c:pt>
                <c:pt idx="4068">
                  <c:v>9.6500000000000006E-3</c:v>
                </c:pt>
                <c:pt idx="4069">
                  <c:v>9.7210000000000005E-3</c:v>
                </c:pt>
                <c:pt idx="4070">
                  <c:v>9.7929999999999996E-3</c:v>
                </c:pt>
                <c:pt idx="4071">
                  <c:v>9.8650000000000005E-3</c:v>
                </c:pt>
                <c:pt idx="4072">
                  <c:v>9.9369999999999997E-3</c:v>
                </c:pt>
                <c:pt idx="4073">
                  <c:v>1.001E-2</c:v>
                </c:pt>
                <c:pt idx="4074">
                  <c:v>1.0083E-2</c:v>
                </c:pt>
                <c:pt idx="4075">
                  <c:v>1.0156999999999999E-2</c:v>
                </c:pt>
                <c:pt idx="4076">
                  <c:v>1.0231000000000001E-2</c:v>
                </c:pt>
                <c:pt idx="4077">
                  <c:v>1.0305E-2</c:v>
                </c:pt>
                <c:pt idx="4078">
                  <c:v>1.038E-2</c:v>
                </c:pt>
                <c:pt idx="4079">
                  <c:v>1.0455000000000001E-2</c:v>
                </c:pt>
                <c:pt idx="4080">
                  <c:v>1.0529999999999999E-2</c:v>
                </c:pt>
                <c:pt idx="4081">
                  <c:v>1.0606000000000001E-2</c:v>
                </c:pt>
                <c:pt idx="4082">
                  <c:v>1.0682000000000001E-2</c:v>
                </c:pt>
                <c:pt idx="4083">
                  <c:v>1.0758999999999999E-2</c:v>
                </c:pt>
                <c:pt idx="4084">
                  <c:v>1.0836E-2</c:v>
                </c:pt>
                <c:pt idx="4085">
                  <c:v>1.0913000000000001E-2</c:v>
                </c:pt>
                <c:pt idx="4086">
                  <c:v>1.0991000000000001E-2</c:v>
                </c:pt>
                <c:pt idx="4087">
                  <c:v>1.1069000000000001E-2</c:v>
                </c:pt>
                <c:pt idx="4088">
                  <c:v>1.1148E-2</c:v>
                </c:pt>
                <c:pt idx="4089">
                  <c:v>1.1227000000000001E-2</c:v>
                </c:pt>
                <c:pt idx="4090">
                  <c:v>1.1306E-2</c:v>
                </c:pt>
                <c:pt idx="4091">
                  <c:v>1.1386E-2</c:v>
                </c:pt>
                <c:pt idx="4092">
                  <c:v>1.1466E-2</c:v>
                </c:pt>
                <c:pt idx="4093">
                  <c:v>1.1547E-2</c:v>
                </c:pt>
                <c:pt idx="4094">
                  <c:v>1.1627999999999999E-2</c:v>
                </c:pt>
                <c:pt idx="4095">
                  <c:v>1.1709000000000001E-2</c:v>
                </c:pt>
                <c:pt idx="4096">
                  <c:v>1.1790999999999999E-2</c:v>
                </c:pt>
                <c:pt idx="4097">
                  <c:v>1.1873999999999999E-2</c:v>
                </c:pt>
                <c:pt idx="4098">
                  <c:v>1.1956E-2</c:v>
                </c:pt>
                <c:pt idx="4099">
                  <c:v>1.2038999999999999E-2</c:v>
                </c:pt>
                <c:pt idx="4100">
                  <c:v>1.2123E-2</c:v>
                </c:pt>
                <c:pt idx="4101">
                  <c:v>1.2207000000000001E-2</c:v>
                </c:pt>
                <c:pt idx="4102">
                  <c:v>1.2291E-2</c:v>
                </c:pt>
                <c:pt idx="4103">
                  <c:v>1.2376E-2</c:v>
                </c:pt>
                <c:pt idx="4104">
                  <c:v>1.2461E-2</c:v>
                </c:pt>
                <c:pt idx="4105">
                  <c:v>1.2547000000000001E-2</c:v>
                </c:pt>
                <c:pt idx="4106">
                  <c:v>1.2633E-2</c:v>
                </c:pt>
                <c:pt idx="4107">
                  <c:v>1.272E-2</c:v>
                </c:pt>
                <c:pt idx="4108">
                  <c:v>1.2806E-2</c:v>
                </c:pt>
                <c:pt idx="4109">
                  <c:v>1.2893999999999999E-2</c:v>
                </c:pt>
                <c:pt idx="4110">
                  <c:v>1.2980999999999999E-2</c:v>
                </c:pt>
                <c:pt idx="4111">
                  <c:v>1.307E-2</c:v>
                </c:pt>
                <c:pt idx="4112">
                  <c:v>1.3158E-2</c:v>
                </c:pt>
                <c:pt idx="4113">
                  <c:v>1.3247E-2</c:v>
                </c:pt>
                <c:pt idx="4114">
                  <c:v>1.3337E-2</c:v>
                </c:pt>
                <c:pt idx="4115">
                  <c:v>1.3427E-2</c:v>
                </c:pt>
                <c:pt idx="4116">
                  <c:v>1.3517E-2</c:v>
                </c:pt>
                <c:pt idx="4117">
                  <c:v>1.3608E-2</c:v>
                </c:pt>
                <c:pt idx="4118">
                  <c:v>1.3698999999999999E-2</c:v>
                </c:pt>
                <c:pt idx="4119">
                  <c:v>1.379E-2</c:v>
                </c:pt>
                <c:pt idx="4120">
                  <c:v>1.3882E-2</c:v>
                </c:pt>
                <c:pt idx="4121">
                  <c:v>1.3975E-2</c:v>
                </c:pt>
                <c:pt idx="4122">
                  <c:v>1.4068000000000001E-2</c:v>
                </c:pt>
                <c:pt idx="4123">
                  <c:v>1.4161E-2</c:v>
                </c:pt>
                <c:pt idx="4124">
                  <c:v>1.4255E-2</c:v>
                </c:pt>
                <c:pt idx="4125">
                  <c:v>1.4349000000000001E-2</c:v>
                </c:pt>
                <c:pt idx="4126">
                  <c:v>1.4442999999999999E-2</c:v>
                </c:pt>
                <c:pt idx="4127">
                  <c:v>1.4538000000000001E-2</c:v>
                </c:pt>
                <c:pt idx="4128">
                  <c:v>1.4633999999999999E-2</c:v>
                </c:pt>
                <c:pt idx="4129">
                  <c:v>1.4729000000000001E-2</c:v>
                </c:pt>
                <c:pt idx="4130">
                  <c:v>1.4826000000000001E-2</c:v>
                </c:pt>
                <c:pt idx="4131">
                  <c:v>1.4922E-2</c:v>
                </c:pt>
                <c:pt idx="4132">
                  <c:v>1.5018999999999999E-2</c:v>
                </c:pt>
                <c:pt idx="4133">
                  <c:v>1.5117E-2</c:v>
                </c:pt>
                <c:pt idx="4134">
                  <c:v>1.5214999999999999E-2</c:v>
                </c:pt>
                <c:pt idx="4135">
                  <c:v>1.5313E-2</c:v>
                </c:pt>
                <c:pt idx="4136">
                  <c:v>1.5412E-2</c:v>
                </c:pt>
                <c:pt idx="4137">
                  <c:v>1.5511E-2</c:v>
                </c:pt>
                <c:pt idx="4138">
                  <c:v>1.5611E-2</c:v>
                </c:pt>
                <c:pt idx="4139">
                  <c:v>1.5710999999999999E-2</c:v>
                </c:pt>
                <c:pt idx="4140">
                  <c:v>1.5810999999999999E-2</c:v>
                </c:pt>
                <c:pt idx="4141">
                  <c:v>1.5911999999999999E-2</c:v>
                </c:pt>
                <c:pt idx="4142">
                  <c:v>1.6012999999999999E-2</c:v>
                </c:pt>
                <c:pt idx="4143">
                  <c:v>1.6115000000000001E-2</c:v>
                </c:pt>
                <c:pt idx="4144">
                  <c:v>1.6216999999999999E-2</c:v>
                </c:pt>
                <c:pt idx="4145">
                  <c:v>1.6319E-2</c:v>
                </c:pt>
                <c:pt idx="4146">
                  <c:v>1.6421999999999999E-2</c:v>
                </c:pt>
                <c:pt idx="4147">
                  <c:v>1.6525999999999999E-2</c:v>
                </c:pt>
                <c:pt idx="4148">
                  <c:v>1.6629999999999999E-2</c:v>
                </c:pt>
                <c:pt idx="4149">
                  <c:v>1.6733999999999999E-2</c:v>
                </c:pt>
                <c:pt idx="4150">
                  <c:v>1.6837999999999999E-2</c:v>
                </c:pt>
                <c:pt idx="4151">
                  <c:v>1.6943E-2</c:v>
                </c:pt>
                <c:pt idx="4152">
                  <c:v>1.7049000000000002E-2</c:v>
                </c:pt>
                <c:pt idx="4153">
                  <c:v>1.7153999999999999E-2</c:v>
                </c:pt>
                <c:pt idx="4154">
                  <c:v>1.7260999999999999E-2</c:v>
                </c:pt>
                <c:pt idx="4155">
                  <c:v>1.7367E-2</c:v>
                </c:pt>
                <c:pt idx="4156">
                  <c:v>1.7474E-2</c:v>
                </c:pt>
                <c:pt idx="4157">
                  <c:v>1.7582E-2</c:v>
                </c:pt>
                <c:pt idx="4158">
                  <c:v>1.7690000000000001E-2</c:v>
                </c:pt>
                <c:pt idx="4159">
                  <c:v>1.7798000000000001E-2</c:v>
                </c:pt>
                <c:pt idx="4160">
                  <c:v>1.7905999999999998E-2</c:v>
                </c:pt>
                <c:pt idx="4161">
                  <c:v>1.8015E-2</c:v>
                </c:pt>
                <c:pt idx="4162">
                  <c:v>1.8124999999999999E-2</c:v>
                </c:pt>
                <c:pt idx="4163">
                  <c:v>1.8235000000000001E-2</c:v>
                </c:pt>
                <c:pt idx="4164">
                  <c:v>1.8345E-2</c:v>
                </c:pt>
                <c:pt idx="4165">
                  <c:v>1.8454999999999999E-2</c:v>
                </c:pt>
                <c:pt idx="4166">
                  <c:v>1.8565999999999999E-2</c:v>
                </c:pt>
                <c:pt idx="4167">
                  <c:v>1.8678E-2</c:v>
                </c:pt>
                <c:pt idx="4168">
                  <c:v>1.8789E-2</c:v>
                </c:pt>
                <c:pt idx="4169">
                  <c:v>1.8901000000000001E-2</c:v>
                </c:pt>
                <c:pt idx="4170">
                  <c:v>1.9014E-2</c:v>
                </c:pt>
                <c:pt idx="4171">
                  <c:v>1.9127000000000002E-2</c:v>
                </c:pt>
                <c:pt idx="4172">
                  <c:v>1.924E-2</c:v>
                </c:pt>
                <c:pt idx="4173">
                  <c:v>1.9352999999999999E-2</c:v>
                </c:pt>
                <c:pt idx="4174">
                  <c:v>1.9467000000000002E-2</c:v>
                </c:pt>
                <c:pt idx="4175">
                  <c:v>1.9581999999999999E-2</c:v>
                </c:pt>
                <c:pt idx="4176">
                  <c:v>1.9696000000000002E-2</c:v>
                </c:pt>
                <c:pt idx="4177">
                  <c:v>1.9810999999999999E-2</c:v>
                </c:pt>
                <c:pt idx="4178">
                  <c:v>1.9927E-2</c:v>
                </c:pt>
                <c:pt idx="4179">
                  <c:v>2.0042000000000001E-2</c:v>
                </c:pt>
                <c:pt idx="4180">
                  <c:v>2.0159E-2</c:v>
                </c:pt>
                <c:pt idx="4181">
                  <c:v>2.0275000000000001E-2</c:v>
                </c:pt>
                <c:pt idx="4182">
                  <c:v>2.0392E-2</c:v>
                </c:pt>
                <c:pt idx="4183">
                  <c:v>2.0508999999999999E-2</c:v>
                </c:pt>
                <c:pt idx="4184">
                  <c:v>2.0625999999999999E-2</c:v>
                </c:pt>
                <c:pt idx="4185">
                  <c:v>2.0743999999999999E-2</c:v>
                </c:pt>
                <c:pt idx="4186">
                  <c:v>2.0861999999999999E-2</c:v>
                </c:pt>
                <c:pt idx="4187">
                  <c:v>2.0979999999999999E-2</c:v>
                </c:pt>
                <c:pt idx="4188">
                  <c:v>2.1099E-2</c:v>
                </c:pt>
                <c:pt idx="4189">
                  <c:v>2.1218000000000001E-2</c:v>
                </c:pt>
                <c:pt idx="4190">
                  <c:v>2.1336999999999998E-2</c:v>
                </c:pt>
                <c:pt idx="4191">
                  <c:v>2.1457E-2</c:v>
                </c:pt>
                <c:pt idx="4192">
                  <c:v>2.1576999999999999E-2</c:v>
                </c:pt>
                <c:pt idx="4193">
                  <c:v>2.1697000000000001E-2</c:v>
                </c:pt>
                <c:pt idx="4194">
                  <c:v>2.1817E-2</c:v>
                </c:pt>
                <c:pt idx="4195">
                  <c:v>2.1937999999999999E-2</c:v>
                </c:pt>
                <c:pt idx="4196">
                  <c:v>2.2058999999999999E-2</c:v>
                </c:pt>
                <c:pt idx="4197">
                  <c:v>2.2179999999999998E-2</c:v>
                </c:pt>
                <c:pt idx="4198">
                  <c:v>2.2301999999999999E-2</c:v>
                </c:pt>
                <c:pt idx="4199">
                  <c:v>2.2422999999999998E-2</c:v>
                </c:pt>
                <c:pt idx="4200">
                  <c:v>2.2544999999999999E-2</c:v>
                </c:pt>
                <c:pt idx="4201">
                  <c:v>2.2668000000000001E-2</c:v>
                </c:pt>
                <c:pt idx="4202">
                  <c:v>2.2790000000000001E-2</c:v>
                </c:pt>
                <c:pt idx="4203">
                  <c:v>2.2912999999999999E-2</c:v>
                </c:pt>
                <c:pt idx="4204">
                  <c:v>2.3036000000000001E-2</c:v>
                </c:pt>
                <c:pt idx="4205">
                  <c:v>2.3158999999999999E-2</c:v>
                </c:pt>
                <c:pt idx="4206">
                  <c:v>2.3282000000000001E-2</c:v>
                </c:pt>
                <c:pt idx="4207">
                  <c:v>2.3406E-2</c:v>
                </c:pt>
                <c:pt idx="4208">
                  <c:v>2.3529999999999999E-2</c:v>
                </c:pt>
                <c:pt idx="4209">
                  <c:v>2.3654000000000001E-2</c:v>
                </c:pt>
                <c:pt idx="4210">
                  <c:v>2.3778000000000001E-2</c:v>
                </c:pt>
                <c:pt idx="4211">
                  <c:v>2.3902E-2</c:v>
                </c:pt>
                <c:pt idx="4212">
                  <c:v>2.4027E-2</c:v>
                </c:pt>
                <c:pt idx="4213">
                  <c:v>2.4150999999999999E-2</c:v>
                </c:pt>
                <c:pt idx="4214">
                  <c:v>2.4275999999999999E-2</c:v>
                </c:pt>
                <c:pt idx="4215">
                  <c:v>2.4400999999999999E-2</c:v>
                </c:pt>
                <c:pt idx="4216">
                  <c:v>2.4525999999999999E-2</c:v>
                </c:pt>
                <c:pt idx="4217">
                  <c:v>2.4652E-2</c:v>
                </c:pt>
                <c:pt idx="4218">
                  <c:v>2.4777E-2</c:v>
                </c:pt>
                <c:pt idx="4219">
                  <c:v>2.4903000000000002E-2</c:v>
                </c:pt>
                <c:pt idx="4220">
                  <c:v>2.5028000000000002E-2</c:v>
                </c:pt>
                <c:pt idx="4221">
                  <c:v>2.5153999999999999E-2</c:v>
                </c:pt>
                <c:pt idx="4222">
                  <c:v>2.528E-2</c:v>
                </c:pt>
                <c:pt idx="4223">
                  <c:v>2.5406000000000001E-2</c:v>
                </c:pt>
                <c:pt idx="4224">
                  <c:v>2.5531999999999999E-2</c:v>
                </c:pt>
                <c:pt idx="4225">
                  <c:v>2.5658E-2</c:v>
                </c:pt>
                <c:pt idx="4226">
                  <c:v>2.5784999999999999E-2</c:v>
                </c:pt>
                <c:pt idx="4227">
                  <c:v>2.5911E-2</c:v>
                </c:pt>
                <c:pt idx="4228">
                  <c:v>2.6037000000000001E-2</c:v>
                </c:pt>
                <c:pt idx="4229">
                  <c:v>2.6164E-2</c:v>
                </c:pt>
                <c:pt idx="4230">
                  <c:v>2.6290000000000001E-2</c:v>
                </c:pt>
                <c:pt idx="4231">
                  <c:v>2.6417E-2</c:v>
                </c:pt>
                <c:pt idx="4232">
                  <c:v>2.6543000000000001E-2</c:v>
                </c:pt>
                <c:pt idx="4233">
                  <c:v>2.6669999999999999E-2</c:v>
                </c:pt>
                <c:pt idx="4234">
                  <c:v>2.6797000000000001E-2</c:v>
                </c:pt>
                <c:pt idx="4235">
                  <c:v>2.6922999999999999E-2</c:v>
                </c:pt>
                <c:pt idx="4236">
                  <c:v>2.7050000000000001E-2</c:v>
                </c:pt>
                <c:pt idx="4237">
                  <c:v>2.7177E-2</c:v>
                </c:pt>
                <c:pt idx="4238">
                  <c:v>2.7303000000000001E-2</c:v>
                </c:pt>
                <c:pt idx="4239">
                  <c:v>2.743E-2</c:v>
                </c:pt>
                <c:pt idx="4240">
                  <c:v>2.7556000000000001E-2</c:v>
                </c:pt>
                <c:pt idx="4241">
                  <c:v>2.7682999999999999E-2</c:v>
                </c:pt>
                <c:pt idx="4242">
                  <c:v>2.7809E-2</c:v>
                </c:pt>
                <c:pt idx="4243">
                  <c:v>2.7935999999999999E-2</c:v>
                </c:pt>
                <c:pt idx="4244">
                  <c:v>2.8062E-2</c:v>
                </c:pt>
                <c:pt idx="4245">
                  <c:v>2.8188999999999999E-2</c:v>
                </c:pt>
                <c:pt idx="4246">
                  <c:v>2.8315E-2</c:v>
                </c:pt>
                <c:pt idx="4247">
                  <c:v>2.8441000000000001E-2</c:v>
                </c:pt>
                <c:pt idx="4248">
                  <c:v>2.8566999999999999E-2</c:v>
                </c:pt>
                <c:pt idx="4249">
                  <c:v>2.8693E-2</c:v>
                </c:pt>
                <c:pt idx="4250">
                  <c:v>2.8819000000000001E-2</c:v>
                </c:pt>
                <c:pt idx="4251">
                  <c:v>2.8944999999999999E-2</c:v>
                </c:pt>
                <c:pt idx="4252">
                  <c:v>2.9069999999999999E-2</c:v>
                </c:pt>
                <c:pt idx="4253">
                  <c:v>2.9196E-2</c:v>
                </c:pt>
                <c:pt idx="4254">
                  <c:v>2.9321E-2</c:v>
                </c:pt>
                <c:pt idx="4255">
                  <c:v>2.9446E-2</c:v>
                </c:pt>
                <c:pt idx="4256">
                  <c:v>2.9571E-2</c:v>
                </c:pt>
                <c:pt idx="4257">
                  <c:v>2.9696E-2</c:v>
                </c:pt>
                <c:pt idx="4258">
                  <c:v>2.9821E-2</c:v>
                </c:pt>
                <c:pt idx="4259">
                  <c:v>2.9944999999999999E-2</c:v>
                </c:pt>
                <c:pt idx="4260">
                  <c:v>3.007E-2</c:v>
                </c:pt>
                <c:pt idx="4261">
                  <c:v>3.0193999999999999E-2</c:v>
                </c:pt>
                <c:pt idx="4262">
                  <c:v>3.0318000000000001E-2</c:v>
                </c:pt>
                <c:pt idx="4263">
                  <c:v>3.0440999999999999E-2</c:v>
                </c:pt>
                <c:pt idx="4264">
                  <c:v>3.0564999999999998E-2</c:v>
                </c:pt>
                <c:pt idx="4265">
                  <c:v>3.0688E-2</c:v>
                </c:pt>
                <c:pt idx="4266">
                  <c:v>3.0811000000000002E-2</c:v>
                </c:pt>
                <c:pt idx="4267">
                  <c:v>3.0932999999999999E-2</c:v>
                </c:pt>
                <c:pt idx="4268">
                  <c:v>3.1056E-2</c:v>
                </c:pt>
                <c:pt idx="4269">
                  <c:v>3.1178000000000001E-2</c:v>
                </c:pt>
                <c:pt idx="4270">
                  <c:v>3.1300000000000001E-2</c:v>
                </c:pt>
                <c:pt idx="4271">
                  <c:v>3.1421999999999999E-2</c:v>
                </c:pt>
                <c:pt idx="4272">
                  <c:v>3.1543000000000002E-2</c:v>
                </c:pt>
                <c:pt idx="4273">
                  <c:v>3.1663999999999998E-2</c:v>
                </c:pt>
                <c:pt idx="4274">
                  <c:v>3.1784E-2</c:v>
                </c:pt>
                <c:pt idx="4275">
                  <c:v>3.1905000000000003E-2</c:v>
                </c:pt>
                <c:pt idx="4276">
                  <c:v>3.2024999999999998E-2</c:v>
                </c:pt>
                <c:pt idx="4277">
                  <c:v>3.2143999999999999E-2</c:v>
                </c:pt>
                <c:pt idx="4278">
                  <c:v>3.2264000000000001E-2</c:v>
                </c:pt>
                <c:pt idx="4279">
                  <c:v>3.2383000000000002E-2</c:v>
                </c:pt>
                <c:pt idx="4280">
                  <c:v>3.2501000000000002E-2</c:v>
                </c:pt>
                <c:pt idx="4281">
                  <c:v>3.2619000000000002E-2</c:v>
                </c:pt>
                <c:pt idx="4282">
                  <c:v>3.2737000000000002E-2</c:v>
                </c:pt>
                <c:pt idx="4283">
                  <c:v>3.2855000000000002E-2</c:v>
                </c:pt>
                <c:pt idx="4284">
                  <c:v>3.2972000000000001E-2</c:v>
                </c:pt>
                <c:pt idx="4285">
                  <c:v>3.3087999999999999E-2</c:v>
                </c:pt>
                <c:pt idx="4286">
                  <c:v>3.3203999999999997E-2</c:v>
                </c:pt>
                <c:pt idx="4287">
                  <c:v>3.3320000000000002E-2</c:v>
                </c:pt>
                <c:pt idx="4288">
                  <c:v>3.3434999999999999E-2</c:v>
                </c:pt>
                <c:pt idx="4289">
                  <c:v>3.3550000000000003E-2</c:v>
                </c:pt>
                <c:pt idx="4290">
                  <c:v>3.3663999999999999E-2</c:v>
                </c:pt>
                <c:pt idx="4291">
                  <c:v>3.3778000000000002E-2</c:v>
                </c:pt>
                <c:pt idx="4292">
                  <c:v>3.3890999999999998E-2</c:v>
                </c:pt>
                <c:pt idx="4293">
                  <c:v>3.4004E-2</c:v>
                </c:pt>
                <c:pt idx="4294">
                  <c:v>3.4117000000000001E-2</c:v>
                </c:pt>
                <c:pt idx="4295">
                  <c:v>3.4228000000000001E-2</c:v>
                </c:pt>
                <c:pt idx="4296">
                  <c:v>3.4340000000000002E-2</c:v>
                </c:pt>
                <c:pt idx="4297">
                  <c:v>3.4451000000000002E-2</c:v>
                </c:pt>
                <c:pt idx="4298">
                  <c:v>3.4561000000000001E-2</c:v>
                </c:pt>
                <c:pt idx="4299">
                  <c:v>3.4671E-2</c:v>
                </c:pt>
                <c:pt idx="4300">
                  <c:v>3.4779999999999998E-2</c:v>
                </c:pt>
                <c:pt idx="4301">
                  <c:v>3.4888000000000002E-2</c:v>
                </c:pt>
                <c:pt idx="4302">
                  <c:v>3.4995999999999999E-2</c:v>
                </c:pt>
                <c:pt idx="4303">
                  <c:v>3.5104000000000003E-2</c:v>
                </c:pt>
                <c:pt idx="4304">
                  <c:v>3.5210999999999999E-2</c:v>
                </c:pt>
                <c:pt idx="4305">
                  <c:v>3.5317000000000001E-2</c:v>
                </c:pt>
                <c:pt idx="4306">
                  <c:v>3.5422000000000002E-2</c:v>
                </c:pt>
                <c:pt idx="4307">
                  <c:v>3.5527000000000003E-2</c:v>
                </c:pt>
                <c:pt idx="4308">
                  <c:v>3.5631999999999997E-2</c:v>
                </c:pt>
                <c:pt idx="4309">
                  <c:v>3.5735000000000003E-2</c:v>
                </c:pt>
                <c:pt idx="4310">
                  <c:v>3.5838000000000002E-2</c:v>
                </c:pt>
                <c:pt idx="4311">
                  <c:v>3.5941000000000001E-2</c:v>
                </c:pt>
                <c:pt idx="4312">
                  <c:v>3.6042999999999999E-2</c:v>
                </c:pt>
                <c:pt idx="4313">
                  <c:v>3.6144000000000003E-2</c:v>
                </c:pt>
                <c:pt idx="4314">
                  <c:v>3.6243999999999998E-2</c:v>
                </c:pt>
                <c:pt idx="4315">
                  <c:v>3.6344000000000001E-2</c:v>
                </c:pt>
                <c:pt idx="4316">
                  <c:v>3.6443000000000003E-2</c:v>
                </c:pt>
                <c:pt idx="4317">
                  <c:v>3.6540999999999997E-2</c:v>
                </c:pt>
                <c:pt idx="4318">
                  <c:v>3.6638999999999998E-2</c:v>
                </c:pt>
                <c:pt idx="4319">
                  <c:v>3.6735999999999998E-2</c:v>
                </c:pt>
                <c:pt idx="4320">
                  <c:v>3.6831999999999997E-2</c:v>
                </c:pt>
                <c:pt idx="4321">
                  <c:v>3.6927000000000001E-2</c:v>
                </c:pt>
                <c:pt idx="4322">
                  <c:v>3.7021999999999999E-2</c:v>
                </c:pt>
                <c:pt idx="4323">
                  <c:v>3.7116000000000003E-2</c:v>
                </c:pt>
                <c:pt idx="4324">
                  <c:v>3.7208999999999999E-2</c:v>
                </c:pt>
                <c:pt idx="4325">
                  <c:v>3.7301000000000001E-2</c:v>
                </c:pt>
                <c:pt idx="4326">
                  <c:v>3.7393000000000003E-2</c:v>
                </c:pt>
                <c:pt idx="4327">
                  <c:v>3.7483000000000002E-2</c:v>
                </c:pt>
                <c:pt idx="4328">
                  <c:v>3.7573000000000002E-2</c:v>
                </c:pt>
                <c:pt idx="4329">
                  <c:v>3.7663000000000002E-2</c:v>
                </c:pt>
                <c:pt idx="4330">
                  <c:v>3.7751E-2</c:v>
                </c:pt>
                <c:pt idx="4331">
                  <c:v>3.7838999999999998E-2</c:v>
                </c:pt>
                <c:pt idx="4332">
                  <c:v>3.7925E-2</c:v>
                </c:pt>
                <c:pt idx="4333">
                  <c:v>3.8011000000000003E-2</c:v>
                </c:pt>
                <c:pt idx="4334">
                  <c:v>3.8095999999999998E-2</c:v>
                </c:pt>
                <c:pt idx="4335">
                  <c:v>3.8179999999999999E-2</c:v>
                </c:pt>
                <c:pt idx="4336">
                  <c:v>3.8263999999999999E-2</c:v>
                </c:pt>
                <c:pt idx="4337">
                  <c:v>3.8345999999999998E-2</c:v>
                </c:pt>
                <c:pt idx="4338">
                  <c:v>3.8427999999999997E-2</c:v>
                </c:pt>
                <c:pt idx="4339">
                  <c:v>3.8509000000000002E-2</c:v>
                </c:pt>
                <c:pt idx="4340">
                  <c:v>3.8587999999999997E-2</c:v>
                </c:pt>
                <c:pt idx="4341">
                  <c:v>3.8667E-2</c:v>
                </c:pt>
                <c:pt idx="4342">
                  <c:v>3.8746000000000003E-2</c:v>
                </c:pt>
                <c:pt idx="4343">
                  <c:v>3.8823000000000003E-2</c:v>
                </c:pt>
                <c:pt idx="4344">
                  <c:v>3.8899000000000003E-2</c:v>
                </c:pt>
                <c:pt idx="4345">
                  <c:v>3.8974000000000002E-2</c:v>
                </c:pt>
                <c:pt idx="4346">
                  <c:v>3.9049E-2</c:v>
                </c:pt>
                <c:pt idx="4347">
                  <c:v>3.9121999999999997E-2</c:v>
                </c:pt>
                <c:pt idx="4348">
                  <c:v>3.9195000000000001E-2</c:v>
                </c:pt>
                <c:pt idx="4349">
                  <c:v>3.9267000000000003E-2</c:v>
                </c:pt>
                <c:pt idx="4350">
                  <c:v>3.9336999999999997E-2</c:v>
                </c:pt>
                <c:pt idx="4351">
                  <c:v>3.9406999999999998E-2</c:v>
                </c:pt>
                <c:pt idx="4352">
                  <c:v>3.9475999999999997E-2</c:v>
                </c:pt>
                <c:pt idx="4353">
                  <c:v>3.9544000000000003E-2</c:v>
                </c:pt>
                <c:pt idx="4354">
                  <c:v>3.9609999999999999E-2</c:v>
                </c:pt>
                <c:pt idx="4355">
                  <c:v>3.9676000000000003E-2</c:v>
                </c:pt>
                <c:pt idx="4356">
                  <c:v>3.9740999999999999E-2</c:v>
                </c:pt>
                <c:pt idx="4357">
                  <c:v>3.9805E-2</c:v>
                </c:pt>
                <c:pt idx="4358">
                  <c:v>3.9868000000000001E-2</c:v>
                </c:pt>
                <c:pt idx="4359">
                  <c:v>3.993E-2</c:v>
                </c:pt>
                <c:pt idx="4360">
                  <c:v>3.9990999999999999E-2</c:v>
                </c:pt>
                <c:pt idx="4361">
                  <c:v>4.0051000000000003E-2</c:v>
                </c:pt>
                <c:pt idx="4362">
                  <c:v>4.011E-2</c:v>
                </c:pt>
                <c:pt idx="4363">
                  <c:v>4.0168000000000002E-2</c:v>
                </c:pt>
                <c:pt idx="4364">
                  <c:v>4.0224999999999997E-2</c:v>
                </c:pt>
                <c:pt idx="4365">
                  <c:v>4.0280999999999997E-2</c:v>
                </c:pt>
                <c:pt idx="4366">
                  <c:v>4.0335000000000003E-2</c:v>
                </c:pt>
                <c:pt idx="4367">
                  <c:v>4.0389000000000001E-2</c:v>
                </c:pt>
                <c:pt idx="4368">
                  <c:v>4.0441999999999999E-2</c:v>
                </c:pt>
                <c:pt idx="4369">
                  <c:v>4.0494000000000002E-2</c:v>
                </c:pt>
                <c:pt idx="4370">
                  <c:v>4.0544999999999998E-2</c:v>
                </c:pt>
                <c:pt idx="4371">
                  <c:v>4.0593999999999998E-2</c:v>
                </c:pt>
                <c:pt idx="4372">
                  <c:v>4.0642999999999999E-2</c:v>
                </c:pt>
                <c:pt idx="4373">
                  <c:v>4.0689999999999997E-2</c:v>
                </c:pt>
                <c:pt idx="4374">
                  <c:v>4.0737000000000002E-2</c:v>
                </c:pt>
                <c:pt idx="4375">
                  <c:v>4.0781999999999999E-2</c:v>
                </c:pt>
                <c:pt idx="4376">
                  <c:v>4.0827000000000002E-2</c:v>
                </c:pt>
                <c:pt idx="4377">
                  <c:v>4.0869999999999997E-2</c:v>
                </c:pt>
                <c:pt idx="4378">
                  <c:v>4.0911999999999997E-2</c:v>
                </c:pt>
                <c:pt idx="4379">
                  <c:v>4.0953000000000003E-2</c:v>
                </c:pt>
                <c:pt idx="4380">
                  <c:v>4.0994000000000003E-2</c:v>
                </c:pt>
                <c:pt idx="4381">
                  <c:v>4.1033E-2</c:v>
                </c:pt>
                <c:pt idx="4382">
                  <c:v>4.1071000000000003E-2</c:v>
                </c:pt>
                <c:pt idx="4383">
                  <c:v>4.1106999999999998E-2</c:v>
                </c:pt>
                <c:pt idx="4384">
                  <c:v>4.1142999999999999E-2</c:v>
                </c:pt>
                <c:pt idx="4385">
                  <c:v>4.1177999999999999E-2</c:v>
                </c:pt>
                <c:pt idx="4386">
                  <c:v>4.1210999999999998E-2</c:v>
                </c:pt>
                <c:pt idx="4387">
                  <c:v>4.1244000000000003E-2</c:v>
                </c:pt>
                <c:pt idx="4388">
                  <c:v>4.1274999999999999E-2</c:v>
                </c:pt>
                <c:pt idx="4389">
                  <c:v>4.1305000000000001E-2</c:v>
                </c:pt>
                <c:pt idx="4390">
                  <c:v>4.1334999999999997E-2</c:v>
                </c:pt>
                <c:pt idx="4391">
                  <c:v>4.1362999999999997E-2</c:v>
                </c:pt>
                <c:pt idx="4392">
                  <c:v>4.1390000000000003E-2</c:v>
                </c:pt>
                <c:pt idx="4393">
                  <c:v>4.1415E-2</c:v>
                </c:pt>
                <c:pt idx="4394">
                  <c:v>4.1439999999999998E-2</c:v>
                </c:pt>
                <c:pt idx="4395">
                  <c:v>4.1464000000000001E-2</c:v>
                </c:pt>
                <c:pt idx="4396">
                  <c:v>4.1486000000000002E-2</c:v>
                </c:pt>
                <c:pt idx="4397">
                  <c:v>4.1508000000000003E-2</c:v>
                </c:pt>
                <c:pt idx="4398">
                  <c:v>4.1528000000000002E-2</c:v>
                </c:pt>
                <c:pt idx="4399">
                  <c:v>4.1547000000000001E-2</c:v>
                </c:pt>
                <c:pt idx="4400">
                  <c:v>4.1564999999999998E-2</c:v>
                </c:pt>
                <c:pt idx="4401">
                  <c:v>4.1582000000000001E-2</c:v>
                </c:pt>
                <c:pt idx="4402">
                  <c:v>4.1598000000000003E-2</c:v>
                </c:pt>
                <c:pt idx="4403">
                  <c:v>4.1612000000000003E-2</c:v>
                </c:pt>
                <c:pt idx="4404">
                  <c:v>4.1626000000000003E-2</c:v>
                </c:pt>
                <c:pt idx="4405">
                  <c:v>4.1638000000000001E-2</c:v>
                </c:pt>
                <c:pt idx="4406">
                  <c:v>4.165E-2</c:v>
                </c:pt>
                <c:pt idx="4407">
                  <c:v>4.1660000000000003E-2</c:v>
                </c:pt>
                <c:pt idx="4408">
                  <c:v>4.1668999999999998E-2</c:v>
                </c:pt>
                <c:pt idx="4409">
                  <c:v>4.1676999999999999E-2</c:v>
                </c:pt>
                <c:pt idx="4410">
                  <c:v>4.1683999999999999E-2</c:v>
                </c:pt>
                <c:pt idx="4411">
                  <c:v>4.1688999999999997E-2</c:v>
                </c:pt>
                <c:pt idx="4412">
                  <c:v>4.1694000000000002E-2</c:v>
                </c:pt>
                <c:pt idx="4413">
                  <c:v>4.1696999999999998E-2</c:v>
                </c:pt>
                <c:pt idx="4414">
                  <c:v>4.1699E-2</c:v>
                </c:pt>
                <c:pt idx="4415">
                  <c:v>4.1700000000000001E-2</c:v>
                </c:pt>
                <c:pt idx="4416">
                  <c:v>4.1700000000000001E-2</c:v>
                </c:pt>
                <c:pt idx="4417">
                  <c:v>4.1699E-2</c:v>
                </c:pt>
                <c:pt idx="4418">
                  <c:v>4.1696999999999998E-2</c:v>
                </c:pt>
                <c:pt idx="4419">
                  <c:v>4.1694000000000002E-2</c:v>
                </c:pt>
                <c:pt idx="4420">
                  <c:v>4.1688999999999997E-2</c:v>
                </c:pt>
                <c:pt idx="4421">
                  <c:v>4.1683999999999999E-2</c:v>
                </c:pt>
                <c:pt idx="4422">
                  <c:v>4.1676999999999999E-2</c:v>
                </c:pt>
                <c:pt idx="4423">
                  <c:v>4.1668999999999998E-2</c:v>
                </c:pt>
                <c:pt idx="4424">
                  <c:v>4.1660000000000003E-2</c:v>
                </c:pt>
                <c:pt idx="4425">
                  <c:v>4.165E-2</c:v>
                </c:pt>
                <c:pt idx="4426">
                  <c:v>4.1638000000000001E-2</c:v>
                </c:pt>
                <c:pt idx="4427">
                  <c:v>4.1626000000000003E-2</c:v>
                </c:pt>
                <c:pt idx="4428">
                  <c:v>4.1612999999999997E-2</c:v>
                </c:pt>
                <c:pt idx="4429">
                  <c:v>4.1598000000000003E-2</c:v>
                </c:pt>
                <c:pt idx="4430">
                  <c:v>4.1582000000000001E-2</c:v>
                </c:pt>
                <c:pt idx="4431">
                  <c:v>4.1564999999999998E-2</c:v>
                </c:pt>
                <c:pt idx="4432">
                  <c:v>4.1547000000000001E-2</c:v>
                </c:pt>
                <c:pt idx="4433">
                  <c:v>4.1528000000000002E-2</c:v>
                </c:pt>
                <c:pt idx="4434">
                  <c:v>4.1508000000000003E-2</c:v>
                </c:pt>
                <c:pt idx="4435">
                  <c:v>4.1487000000000003E-2</c:v>
                </c:pt>
              </c:numCache>
            </c:numRef>
          </c:xVal>
          <c:yVal>
            <c:numRef>
              <c:f>Schrodinger!$M$460:$M$4895</c:f>
              <c:numCache>
                <c:formatCode>General</c:formatCode>
                <c:ptCount val="4436"/>
                <c:pt idx="217">
                  <c:v>2.9999999999999992E-3</c:v>
                </c:pt>
                <c:pt idx="218">
                  <c:v>2.9999999999999992E-3</c:v>
                </c:pt>
                <c:pt idx="219">
                  <c:v>2.9999999999999992E-3</c:v>
                </c:pt>
                <c:pt idx="220">
                  <c:v>2.9999999999999992E-3</c:v>
                </c:pt>
                <c:pt idx="221">
                  <c:v>2.9999999999999992E-3</c:v>
                </c:pt>
                <c:pt idx="222">
                  <c:v>3.0010000000000002E-3</c:v>
                </c:pt>
                <c:pt idx="223">
                  <c:v>3.0010000000000002E-3</c:v>
                </c:pt>
                <c:pt idx="224">
                  <c:v>3.0010000000000002E-3</c:v>
                </c:pt>
                <c:pt idx="225">
                  <c:v>3.0020000000000012E-3</c:v>
                </c:pt>
                <c:pt idx="226">
                  <c:v>3.0020000000000012E-3</c:v>
                </c:pt>
                <c:pt idx="227">
                  <c:v>3.0020000000000012E-3</c:v>
                </c:pt>
                <c:pt idx="228">
                  <c:v>3.0030000000000022E-3</c:v>
                </c:pt>
                <c:pt idx="229">
                  <c:v>3.0040000000000032E-3</c:v>
                </c:pt>
                <c:pt idx="230">
                  <c:v>3.0040000000000032E-3</c:v>
                </c:pt>
                <c:pt idx="231">
                  <c:v>3.0050000000000042E-3</c:v>
                </c:pt>
                <c:pt idx="232">
                  <c:v>3.0060000000000052E-3</c:v>
                </c:pt>
                <c:pt idx="233">
                  <c:v>3.0060000000000052E-3</c:v>
                </c:pt>
                <c:pt idx="234">
                  <c:v>3.0070000000000062E-3</c:v>
                </c:pt>
                <c:pt idx="235">
                  <c:v>3.0080000000000072E-3</c:v>
                </c:pt>
                <c:pt idx="236">
                  <c:v>3.0090000000000082E-3</c:v>
                </c:pt>
                <c:pt idx="237">
                  <c:v>3.0100000000000092E-3</c:v>
                </c:pt>
                <c:pt idx="238">
                  <c:v>3.0110000000000102E-3</c:v>
                </c:pt>
                <c:pt idx="239">
                  <c:v>3.0120000000000112E-3</c:v>
                </c:pt>
                <c:pt idx="240">
                  <c:v>3.0130000000000122E-3</c:v>
                </c:pt>
                <c:pt idx="241">
                  <c:v>3.0139999999999993E-3</c:v>
                </c:pt>
                <c:pt idx="242">
                  <c:v>3.0160000000000013E-3</c:v>
                </c:pt>
                <c:pt idx="243">
                  <c:v>3.0170000000000023E-3</c:v>
                </c:pt>
                <c:pt idx="244">
                  <c:v>3.0180000000000033E-3</c:v>
                </c:pt>
                <c:pt idx="245">
                  <c:v>3.0200000000000053E-3</c:v>
                </c:pt>
                <c:pt idx="246">
                  <c:v>3.0210000000000063E-3</c:v>
                </c:pt>
                <c:pt idx="247">
                  <c:v>3.0230000000000083E-3</c:v>
                </c:pt>
                <c:pt idx="248">
                  <c:v>3.0240000000000093E-3</c:v>
                </c:pt>
                <c:pt idx="249">
                  <c:v>3.0260000000000113E-3</c:v>
                </c:pt>
                <c:pt idx="250">
                  <c:v>3.0270000000000123E-3</c:v>
                </c:pt>
                <c:pt idx="251">
                  <c:v>3.0290000000000004E-3</c:v>
                </c:pt>
                <c:pt idx="252">
                  <c:v>3.0310000000000024E-3</c:v>
                </c:pt>
                <c:pt idx="253">
                  <c:v>3.0330000000000044E-3</c:v>
                </c:pt>
                <c:pt idx="254">
                  <c:v>3.0350000000000064E-3</c:v>
                </c:pt>
                <c:pt idx="255">
                  <c:v>3.0370000000000084E-3</c:v>
                </c:pt>
                <c:pt idx="256">
                  <c:v>3.0390000000000104E-3</c:v>
                </c:pt>
                <c:pt idx="257">
                  <c:v>3.0410000000000124E-3</c:v>
                </c:pt>
                <c:pt idx="258">
                  <c:v>3.0430000000000006E-3</c:v>
                </c:pt>
                <c:pt idx="259">
                  <c:v>3.0450000000000026E-3</c:v>
                </c:pt>
                <c:pt idx="260">
                  <c:v>3.0480000000000056E-3</c:v>
                </c:pt>
                <c:pt idx="261">
                  <c:v>3.0500000000000076E-3</c:v>
                </c:pt>
                <c:pt idx="262">
                  <c:v>3.0520000000000096E-3</c:v>
                </c:pt>
                <c:pt idx="263">
                  <c:v>3.0549999999999987E-3</c:v>
                </c:pt>
                <c:pt idx="264">
                  <c:v>3.0580000000000017E-3</c:v>
                </c:pt>
                <c:pt idx="265">
                  <c:v>3.0600000000000037E-3</c:v>
                </c:pt>
                <c:pt idx="266">
                  <c:v>3.0630000000000067E-3</c:v>
                </c:pt>
                <c:pt idx="267">
                  <c:v>3.0660000000000097E-3</c:v>
                </c:pt>
                <c:pt idx="268">
                  <c:v>3.0680000000000117E-3</c:v>
                </c:pt>
                <c:pt idx="269">
                  <c:v>3.0710000000000008E-3</c:v>
                </c:pt>
                <c:pt idx="270">
                  <c:v>3.0740000000000038E-3</c:v>
                </c:pt>
                <c:pt idx="271">
                  <c:v>3.0770000000000068E-3</c:v>
                </c:pt>
                <c:pt idx="272">
                  <c:v>3.0810000000000108E-3</c:v>
                </c:pt>
                <c:pt idx="273">
                  <c:v>3.0839999999999999E-3</c:v>
                </c:pt>
                <c:pt idx="274">
                  <c:v>3.0870000000000029E-3</c:v>
                </c:pt>
                <c:pt idx="275">
                  <c:v>3.0900000000000059E-3</c:v>
                </c:pt>
                <c:pt idx="276">
                  <c:v>3.0940000000000099E-3</c:v>
                </c:pt>
                <c:pt idx="277">
                  <c:v>3.0969999999999991E-3</c:v>
                </c:pt>
                <c:pt idx="278">
                  <c:v>3.1010000000000031E-3</c:v>
                </c:pt>
                <c:pt idx="279">
                  <c:v>3.1050000000000071E-3</c:v>
                </c:pt>
                <c:pt idx="280">
                  <c:v>3.1080000000000101E-3</c:v>
                </c:pt>
                <c:pt idx="281">
                  <c:v>3.1120000000000002E-3</c:v>
                </c:pt>
                <c:pt idx="282">
                  <c:v>3.1160000000000042E-3</c:v>
                </c:pt>
                <c:pt idx="283">
                  <c:v>3.1200000000000082E-3</c:v>
                </c:pt>
                <c:pt idx="284">
                  <c:v>3.1240000000000122E-3</c:v>
                </c:pt>
                <c:pt idx="285">
                  <c:v>3.1290000000000033E-3</c:v>
                </c:pt>
                <c:pt idx="286">
                  <c:v>3.1330000000000073E-3</c:v>
                </c:pt>
                <c:pt idx="287">
                  <c:v>3.1370000000000113E-3</c:v>
                </c:pt>
                <c:pt idx="288">
                  <c:v>3.1420000000000024E-3</c:v>
                </c:pt>
                <c:pt idx="289">
                  <c:v>3.1460000000000064E-3</c:v>
                </c:pt>
                <c:pt idx="290">
                  <c:v>3.1510000000000114E-3</c:v>
                </c:pt>
                <c:pt idx="291">
                  <c:v>3.1560000000000026E-3</c:v>
                </c:pt>
                <c:pt idx="292">
                  <c:v>3.1600000000000066E-3</c:v>
                </c:pt>
                <c:pt idx="293">
                  <c:v>3.1650000000000116E-3</c:v>
                </c:pt>
                <c:pt idx="294">
                  <c:v>3.1700000000000027E-3</c:v>
                </c:pt>
                <c:pt idx="295">
                  <c:v>3.1760000000000087E-3</c:v>
                </c:pt>
                <c:pt idx="296">
                  <c:v>3.1809999999999998E-3</c:v>
                </c:pt>
                <c:pt idx="297">
                  <c:v>3.1860000000000048E-3</c:v>
                </c:pt>
                <c:pt idx="298">
                  <c:v>3.1920000000000108E-3</c:v>
                </c:pt>
                <c:pt idx="299">
                  <c:v>3.1970000000000019E-3</c:v>
                </c:pt>
                <c:pt idx="300">
                  <c:v>3.2030000000000079E-3</c:v>
                </c:pt>
                <c:pt idx="301">
                  <c:v>3.209E-3</c:v>
                </c:pt>
                <c:pt idx="302">
                  <c:v>3.215000000000006E-3</c:v>
                </c:pt>
                <c:pt idx="303">
                  <c:v>3.221000000000012E-3</c:v>
                </c:pt>
                <c:pt idx="304">
                  <c:v>3.2270000000000042E-3</c:v>
                </c:pt>
                <c:pt idx="305">
                  <c:v>3.2330000000000102E-3</c:v>
                </c:pt>
                <c:pt idx="306">
                  <c:v>3.2390000000000023E-3</c:v>
                </c:pt>
                <c:pt idx="307">
                  <c:v>3.2460000000000093E-3</c:v>
                </c:pt>
                <c:pt idx="308">
                  <c:v>3.2520000000000014E-3</c:v>
                </c:pt>
                <c:pt idx="309">
                  <c:v>3.2590000000000084E-3</c:v>
                </c:pt>
                <c:pt idx="310">
                  <c:v>3.2660000000000015E-3</c:v>
                </c:pt>
                <c:pt idx="311">
                  <c:v>3.2730000000000085E-3</c:v>
                </c:pt>
                <c:pt idx="312">
                  <c:v>3.2800000000000017E-3</c:v>
                </c:pt>
                <c:pt idx="313">
                  <c:v>3.2870000000000087E-3</c:v>
                </c:pt>
                <c:pt idx="314">
                  <c:v>3.2940000000000018E-3</c:v>
                </c:pt>
                <c:pt idx="315">
                  <c:v>3.3020000000000098E-3</c:v>
                </c:pt>
                <c:pt idx="316">
                  <c:v>3.3090000000000029E-3</c:v>
                </c:pt>
                <c:pt idx="317">
                  <c:v>3.3170000000000109E-3</c:v>
                </c:pt>
                <c:pt idx="318">
                  <c:v>3.325000000000005E-3</c:v>
                </c:pt>
                <c:pt idx="319">
                  <c:v>3.3329999999999992E-3</c:v>
                </c:pt>
                <c:pt idx="320">
                  <c:v>3.3410000000000072E-3</c:v>
                </c:pt>
                <c:pt idx="321">
                  <c:v>3.3490000000000013E-3</c:v>
                </c:pt>
                <c:pt idx="322">
                  <c:v>3.3570000000000093E-3</c:v>
                </c:pt>
                <c:pt idx="323">
                  <c:v>3.3660000000000044E-3</c:v>
                </c:pt>
                <c:pt idx="324">
                  <c:v>3.3749999999999995E-3</c:v>
                </c:pt>
                <c:pt idx="325">
                  <c:v>3.3830000000000075E-3</c:v>
                </c:pt>
                <c:pt idx="326">
                  <c:v>3.3920000000000027E-3</c:v>
                </c:pt>
                <c:pt idx="327">
                  <c:v>3.4010000000000117E-3</c:v>
                </c:pt>
                <c:pt idx="328">
                  <c:v>3.4100000000000068E-3</c:v>
                </c:pt>
                <c:pt idx="329">
                  <c:v>3.4200000000000029E-3</c:v>
                </c:pt>
                <c:pt idx="330">
                  <c:v>3.4290000000000119E-3</c:v>
                </c:pt>
                <c:pt idx="331">
                  <c:v>3.439000000000008E-3</c:v>
                </c:pt>
                <c:pt idx="332">
                  <c:v>3.4490000000000041E-3</c:v>
                </c:pt>
                <c:pt idx="333">
                  <c:v>3.4579999999999993E-3</c:v>
                </c:pt>
                <c:pt idx="334">
                  <c:v>3.4680000000000093E-3</c:v>
                </c:pt>
                <c:pt idx="335">
                  <c:v>3.4790000000000064E-3</c:v>
                </c:pt>
                <c:pt idx="336">
                  <c:v>3.4890000000000025E-3</c:v>
                </c:pt>
                <c:pt idx="337">
                  <c:v>3.4990000000000125E-3</c:v>
                </c:pt>
                <c:pt idx="338">
                  <c:v>3.5100000000000096E-3</c:v>
                </c:pt>
                <c:pt idx="339">
                  <c:v>3.5210000000000068E-3</c:v>
                </c:pt>
                <c:pt idx="340">
                  <c:v>3.5320000000000039E-3</c:v>
                </c:pt>
                <c:pt idx="341">
                  <c:v>3.543000000000001E-3</c:v>
                </c:pt>
                <c:pt idx="342">
                  <c:v>3.554000000000012E-3</c:v>
                </c:pt>
                <c:pt idx="343">
                  <c:v>3.5650000000000091E-3</c:v>
                </c:pt>
                <c:pt idx="344">
                  <c:v>3.5770000000000073E-3</c:v>
                </c:pt>
                <c:pt idx="345">
                  <c:v>3.5880000000000044E-3</c:v>
                </c:pt>
                <c:pt idx="346">
                  <c:v>3.6000000000000025E-3</c:v>
                </c:pt>
                <c:pt idx="347">
                  <c:v>3.6120000000000006E-3</c:v>
                </c:pt>
                <c:pt idx="348">
                  <c:v>3.6239999999999988E-3</c:v>
                </c:pt>
                <c:pt idx="349">
                  <c:v>3.6360000000000108E-3</c:v>
                </c:pt>
                <c:pt idx="350">
                  <c:v>3.6480000000000089E-3</c:v>
                </c:pt>
                <c:pt idx="351">
                  <c:v>3.661000000000008E-3</c:v>
                </c:pt>
                <c:pt idx="352">
                  <c:v>3.6730000000000061E-3</c:v>
                </c:pt>
                <c:pt idx="353">
                  <c:v>3.6860000000000052E-3</c:v>
                </c:pt>
                <c:pt idx="354">
                  <c:v>3.6980000000000034E-3</c:v>
                </c:pt>
                <c:pt idx="355">
                  <c:v>3.7110000000000025E-3</c:v>
                </c:pt>
                <c:pt idx="356">
                  <c:v>3.7240000000000016E-3</c:v>
                </c:pt>
                <c:pt idx="357">
                  <c:v>3.7370000000000007E-3</c:v>
                </c:pt>
                <c:pt idx="358">
                  <c:v>3.7510000000000009E-3</c:v>
                </c:pt>
                <c:pt idx="359">
                  <c:v>3.764E-3</c:v>
                </c:pt>
                <c:pt idx="360">
                  <c:v>3.7769999999999991E-3</c:v>
                </c:pt>
                <c:pt idx="361">
                  <c:v>3.7909999999999992E-3</c:v>
                </c:pt>
                <c:pt idx="362">
                  <c:v>3.8049999999999994E-3</c:v>
                </c:pt>
                <c:pt idx="363">
                  <c:v>3.8180000000000124E-3</c:v>
                </c:pt>
                <c:pt idx="364">
                  <c:v>3.8320000000000125E-3</c:v>
                </c:pt>
                <c:pt idx="365">
                  <c:v>3.8459999999999987E-3</c:v>
                </c:pt>
                <c:pt idx="366">
                  <c:v>3.8599999999999988E-3</c:v>
                </c:pt>
                <c:pt idx="367">
                  <c:v>3.873999999999999E-3</c:v>
                </c:pt>
                <c:pt idx="368">
                  <c:v>3.8879999999999991E-3</c:v>
                </c:pt>
                <c:pt idx="369">
                  <c:v>3.9019999999999992E-3</c:v>
                </c:pt>
                <c:pt idx="370">
                  <c:v>3.9159999999999993E-3</c:v>
                </c:pt>
                <c:pt idx="371">
                  <c:v>3.9299999999999995E-3</c:v>
                </c:pt>
                <c:pt idx="372">
                  <c:v>3.9450000000000006E-3</c:v>
                </c:pt>
                <c:pt idx="373">
                  <c:v>3.9590000000000007E-3</c:v>
                </c:pt>
                <c:pt idx="374">
                  <c:v>3.9730000000000008E-3</c:v>
                </c:pt>
                <c:pt idx="375">
                  <c:v>3.988000000000002E-3</c:v>
                </c:pt>
                <c:pt idx="376">
                  <c:v>4.0020000000000021E-3</c:v>
                </c:pt>
                <c:pt idx="377">
                  <c:v>4.0160000000000022E-3</c:v>
                </c:pt>
                <c:pt idx="378">
                  <c:v>4.0310000000000033E-3</c:v>
                </c:pt>
                <c:pt idx="379">
                  <c:v>4.0450000000000035E-3</c:v>
                </c:pt>
                <c:pt idx="380">
                  <c:v>4.0590000000000036E-3</c:v>
                </c:pt>
                <c:pt idx="381">
                  <c:v>4.0740000000000047E-3</c:v>
                </c:pt>
                <c:pt idx="382">
                  <c:v>4.0880000000000048E-3</c:v>
                </c:pt>
                <c:pt idx="383">
                  <c:v>4.1020000000000049E-3</c:v>
                </c:pt>
                <c:pt idx="384">
                  <c:v>4.1160000000000051E-3</c:v>
                </c:pt>
                <c:pt idx="385">
                  <c:v>4.1300000000000052E-3</c:v>
                </c:pt>
                <c:pt idx="386">
                  <c:v>4.1440000000000053E-3</c:v>
                </c:pt>
                <c:pt idx="387">
                  <c:v>4.1580000000000054E-3</c:v>
                </c:pt>
                <c:pt idx="388">
                  <c:v>4.1710000000000046E-3</c:v>
                </c:pt>
                <c:pt idx="389">
                  <c:v>4.1850000000000047E-3</c:v>
                </c:pt>
                <c:pt idx="390">
                  <c:v>4.1980000000000038E-3</c:v>
                </c:pt>
                <c:pt idx="391">
                  <c:v>4.2120000000000039E-3</c:v>
                </c:pt>
                <c:pt idx="392">
                  <c:v>4.2250000000000031E-3</c:v>
                </c:pt>
                <c:pt idx="393">
                  <c:v>4.2380000000000022E-3</c:v>
                </c:pt>
                <c:pt idx="394">
                  <c:v>4.2510000000000013E-3</c:v>
                </c:pt>
                <c:pt idx="395">
                  <c:v>4.2629999999999994E-3</c:v>
                </c:pt>
                <c:pt idx="396">
                  <c:v>4.2760000000000124E-3</c:v>
                </c:pt>
                <c:pt idx="397">
                  <c:v>4.2880000000000106E-3</c:v>
                </c:pt>
                <c:pt idx="398">
                  <c:v>4.3000000000000087E-3</c:v>
                </c:pt>
                <c:pt idx="399">
                  <c:v>4.3110000000000058E-3</c:v>
                </c:pt>
                <c:pt idx="400">
                  <c:v>4.3230000000000039E-3</c:v>
                </c:pt>
                <c:pt idx="401">
                  <c:v>4.334000000000001E-3</c:v>
                </c:pt>
                <c:pt idx="402">
                  <c:v>4.345000000000012E-3</c:v>
                </c:pt>
                <c:pt idx="403">
                  <c:v>4.3550000000000082E-3</c:v>
                </c:pt>
                <c:pt idx="404">
                  <c:v>4.3660000000000053E-3</c:v>
                </c:pt>
                <c:pt idx="405">
                  <c:v>4.3760000000000014E-3</c:v>
                </c:pt>
                <c:pt idx="406">
                  <c:v>4.3850000000000104E-3</c:v>
                </c:pt>
                <c:pt idx="407">
                  <c:v>4.3940000000000055E-3</c:v>
                </c:pt>
                <c:pt idx="408">
                  <c:v>4.4030000000000007E-3</c:v>
                </c:pt>
                <c:pt idx="409">
                  <c:v>4.4120000000000097E-3</c:v>
                </c:pt>
                <c:pt idx="410">
                  <c:v>4.4200000000000038E-3</c:v>
                </c:pt>
                <c:pt idx="411">
                  <c:v>4.4270000000000108E-3</c:v>
                </c:pt>
                <c:pt idx="412">
                  <c:v>4.4350000000000049E-3</c:v>
                </c:pt>
                <c:pt idx="413">
                  <c:v>4.4420000000000119E-3</c:v>
                </c:pt>
                <c:pt idx="414">
                  <c:v>4.448000000000004E-3</c:v>
                </c:pt>
                <c:pt idx="415">
                  <c:v>4.45400000000001E-3</c:v>
                </c:pt>
                <c:pt idx="416">
                  <c:v>4.4590000000000012E-3</c:v>
                </c:pt>
                <c:pt idx="417">
                  <c:v>4.4640000000000062E-3</c:v>
                </c:pt>
                <c:pt idx="418">
                  <c:v>4.4690000000000112E-3</c:v>
                </c:pt>
                <c:pt idx="419">
                  <c:v>4.4730000000000013E-3</c:v>
                </c:pt>
                <c:pt idx="420">
                  <c:v>4.4760000000000043E-3</c:v>
                </c:pt>
                <c:pt idx="421">
                  <c:v>4.4790000000000073E-3</c:v>
                </c:pt>
                <c:pt idx="422">
                  <c:v>4.4820000000000103E-3</c:v>
                </c:pt>
                <c:pt idx="423">
                  <c:v>4.4840000000000123E-3</c:v>
                </c:pt>
                <c:pt idx="424">
                  <c:v>4.4849999999999994E-3</c:v>
                </c:pt>
                <c:pt idx="425">
                  <c:v>4.4860000000000004E-3</c:v>
                </c:pt>
                <c:pt idx="426">
                  <c:v>4.4860000000000004E-3</c:v>
                </c:pt>
                <c:pt idx="427">
                  <c:v>4.4860000000000004E-3</c:v>
                </c:pt>
                <c:pt idx="428">
                  <c:v>4.4849999999999994E-3</c:v>
                </c:pt>
                <c:pt idx="429">
                  <c:v>4.4830000000000113E-3</c:v>
                </c:pt>
                <c:pt idx="430">
                  <c:v>4.4810000000000093E-3</c:v>
                </c:pt>
                <c:pt idx="431">
                  <c:v>4.4790000000000073E-3</c:v>
                </c:pt>
                <c:pt idx="432">
                  <c:v>4.4760000000000043E-3</c:v>
                </c:pt>
                <c:pt idx="433">
                  <c:v>4.4720000000000003E-3</c:v>
                </c:pt>
                <c:pt idx="434">
                  <c:v>4.4670000000000092E-3</c:v>
                </c:pt>
                <c:pt idx="435">
                  <c:v>4.4620000000000042E-3</c:v>
                </c:pt>
                <c:pt idx="436">
                  <c:v>4.4569999999999992E-3</c:v>
                </c:pt>
                <c:pt idx="437">
                  <c:v>4.451000000000007E-3</c:v>
                </c:pt>
                <c:pt idx="438">
                  <c:v>4.444E-3</c:v>
                </c:pt>
                <c:pt idx="439">
                  <c:v>4.4370000000000069E-3</c:v>
                </c:pt>
                <c:pt idx="440">
                  <c:v>4.4289999999999989E-3</c:v>
                </c:pt>
                <c:pt idx="441">
                  <c:v>4.4210000000000048E-3</c:v>
                </c:pt>
                <c:pt idx="442">
                  <c:v>4.4120000000000097E-3</c:v>
                </c:pt>
                <c:pt idx="443">
                  <c:v>4.4019999999999997E-3</c:v>
                </c:pt>
                <c:pt idx="444">
                  <c:v>4.3920000000000035E-3</c:v>
                </c:pt>
                <c:pt idx="445">
                  <c:v>4.3810000000000064E-3</c:v>
                </c:pt>
                <c:pt idx="446">
                  <c:v>4.3700000000000093E-3</c:v>
                </c:pt>
                <c:pt idx="447">
                  <c:v>4.3590000000000122E-3</c:v>
                </c:pt>
                <c:pt idx="448">
                  <c:v>4.3470000000000002E-3</c:v>
                </c:pt>
                <c:pt idx="449">
                  <c:v>4.334000000000001E-3</c:v>
                </c:pt>
                <c:pt idx="450">
                  <c:v>4.3210000000000019E-3</c:v>
                </c:pt>
                <c:pt idx="451">
                  <c:v>4.3070000000000018E-3</c:v>
                </c:pt>
                <c:pt idx="452">
                  <c:v>4.2930000000000017E-3</c:v>
                </c:pt>
                <c:pt idx="453">
                  <c:v>4.2790000000000016E-3</c:v>
                </c:pt>
                <c:pt idx="454">
                  <c:v>4.2640000000000004E-3</c:v>
                </c:pt>
                <c:pt idx="455">
                  <c:v>4.2489999999999993E-3</c:v>
                </c:pt>
                <c:pt idx="456">
                  <c:v>4.2330000000000111E-3</c:v>
                </c:pt>
                <c:pt idx="457">
                  <c:v>4.2170000000000089E-3</c:v>
                </c:pt>
                <c:pt idx="458">
                  <c:v>4.2010000000000068E-3</c:v>
                </c:pt>
                <c:pt idx="459">
                  <c:v>4.1850000000000047E-3</c:v>
                </c:pt>
                <c:pt idx="460">
                  <c:v>4.1680000000000016E-3</c:v>
                </c:pt>
                <c:pt idx="461">
                  <c:v>4.1510000000000123E-3</c:v>
                </c:pt>
                <c:pt idx="462">
                  <c:v>4.1330000000000082E-3</c:v>
                </c:pt>
                <c:pt idx="463">
                  <c:v>4.1160000000000051E-3</c:v>
                </c:pt>
                <c:pt idx="464">
                  <c:v>4.0980000000000009E-3</c:v>
                </c:pt>
                <c:pt idx="465">
                  <c:v>4.0800000000000107E-3</c:v>
                </c:pt>
                <c:pt idx="466">
                  <c:v>4.0620000000000066E-3</c:v>
                </c:pt>
                <c:pt idx="467">
                  <c:v>4.0440000000000025E-3</c:v>
                </c:pt>
                <c:pt idx="468">
                  <c:v>4.0260000000000122E-3</c:v>
                </c:pt>
                <c:pt idx="469">
                  <c:v>4.0080000000000081E-3</c:v>
                </c:pt>
                <c:pt idx="470">
                  <c:v>3.990000000000004E-3</c:v>
                </c:pt>
                <c:pt idx="471">
                  <c:v>3.9719999999999998E-3</c:v>
                </c:pt>
                <c:pt idx="472">
                  <c:v>3.9540000000000096E-3</c:v>
                </c:pt>
                <c:pt idx="473">
                  <c:v>3.9360000000000055E-3</c:v>
                </c:pt>
                <c:pt idx="474">
                  <c:v>3.9180000000000013E-3</c:v>
                </c:pt>
                <c:pt idx="475">
                  <c:v>3.9000000000000111E-3</c:v>
                </c:pt>
                <c:pt idx="476">
                  <c:v>3.882000000000007E-3</c:v>
                </c:pt>
                <c:pt idx="477">
                  <c:v>3.8650000000000038E-3</c:v>
                </c:pt>
                <c:pt idx="478">
                  <c:v>3.8480000000000007E-3</c:v>
                </c:pt>
                <c:pt idx="479">
                  <c:v>3.8310000000000115E-3</c:v>
                </c:pt>
                <c:pt idx="480">
                  <c:v>3.8140000000000084E-3</c:v>
                </c:pt>
                <c:pt idx="481">
                  <c:v>3.7970000000000052E-3</c:v>
                </c:pt>
                <c:pt idx="482">
                  <c:v>3.7810000000000031E-3</c:v>
                </c:pt>
                <c:pt idx="483">
                  <c:v>3.766000000000002E-3</c:v>
                </c:pt>
                <c:pt idx="484">
                  <c:v>3.7499999999999999E-3</c:v>
                </c:pt>
                <c:pt idx="485">
                  <c:v>3.7359999999999997E-3</c:v>
                </c:pt>
                <c:pt idx="486">
                  <c:v>3.7210000000000125E-3</c:v>
                </c:pt>
                <c:pt idx="487">
                  <c:v>3.7070000000000124E-3</c:v>
                </c:pt>
                <c:pt idx="488">
                  <c:v>3.6939999999999994E-3</c:v>
                </c:pt>
                <c:pt idx="489">
                  <c:v>3.6810000000000002E-3</c:v>
                </c:pt>
                <c:pt idx="490">
                  <c:v>3.6680000000000011E-3</c:v>
                </c:pt>
                <c:pt idx="491">
                  <c:v>3.656000000000003E-3</c:v>
                </c:pt>
                <c:pt idx="492">
                  <c:v>3.6450000000000059E-3</c:v>
                </c:pt>
                <c:pt idx="493">
                  <c:v>3.6340000000000088E-3</c:v>
                </c:pt>
                <c:pt idx="494">
                  <c:v>3.6239999999999988E-3</c:v>
                </c:pt>
                <c:pt idx="495">
                  <c:v>3.6150000000000036E-3</c:v>
                </c:pt>
                <c:pt idx="496">
                  <c:v>3.6060000000000085E-3</c:v>
                </c:pt>
                <c:pt idx="497">
                  <c:v>3.5980000000000005E-3</c:v>
                </c:pt>
                <c:pt idx="498">
                  <c:v>3.5910000000000074E-3</c:v>
                </c:pt>
                <c:pt idx="499">
                  <c:v>3.5840000000000004E-3</c:v>
                </c:pt>
                <c:pt idx="500">
                  <c:v>3.5780000000000083E-3</c:v>
                </c:pt>
                <c:pt idx="501">
                  <c:v>3.5730000000000033E-3</c:v>
                </c:pt>
                <c:pt idx="502">
                  <c:v>3.5680000000000121E-3</c:v>
                </c:pt>
                <c:pt idx="503">
                  <c:v>3.5640000000000081E-3</c:v>
                </c:pt>
                <c:pt idx="504">
                  <c:v>3.5610000000000051E-3</c:v>
                </c:pt>
                <c:pt idx="505">
                  <c:v>3.5590000000000031E-3</c:v>
                </c:pt>
                <c:pt idx="506">
                  <c:v>3.5580000000000021E-3</c:v>
                </c:pt>
                <c:pt idx="507">
                  <c:v>3.5570000000000011E-3</c:v>
                </c:pt>
                <c:pt idx="508">
                  <c:v>3.5570000000000011E-3</c:v>
                </c:pt>
                <c:pt idx="509">
                  <c:v>3.5580000000000021E-3</c:v>
                </c:pt>
                <c:pt idx="510">
                  <c:v>3.5590000000000031E-3</c:v>
                </c:pt>
                <c:pt idx="511">
                  <c:v>3.5610000000000051E-3</c:v>
                </c:pt>
                <c:pt idx="512">
                  <c:v>3.5650000000000091E-3</c:v>
                </c:pt>
                <c:pt idx="513">
                  <c:v>3.5680000000000121E-3</c:v>
                </c:pt>
                <c:pt idx="514">
                  <c:v>3.5730000000000033E-3</c:v>
                </c:pt>
                <c:pt idx="515">
                  <c:v>3.5780000000000083E-3</c:v>
                </c:pt>
                <c:pt idx="516">
                  <c:v>3.5840000000000004E-3</c:v>
                </c:pt>
                <c:pt idx="517">
                  <c:v>3.5910000000000074E-3</c:v>
                </c:pt>
                <c:pt idx="518">
                  <c:v>3.5980000000000005E-3</c:v>
                </c:pt>
                <c:pt idx="519">
                  <c:v>3.6060000000000085E-3</c:v>
                </c:pt>
                <c:pt idx="520">
                  <c:v>3.6150000000000036E-3</c:v>
                </c:pt>
                <c:pt idx="521">
                  <c:v>3.6249999999999998E-3</c:v>
                </c:pt>
                <c:pt idx="522">
                  <c:v>3.6350000000000098E-3</c:v>
                </c:pt>
                <c:pt idx="523">
                  <c:v>3.6460000000000069E-3</c:v>
                </c:pt>
                <c:pt idx="524">
                  <c:v>3.657000000000004E-3</c:v>
                </c:pt>
                <c:pt idx="525">
                  <c:v>3.6690000000000021E-3</c:v>
                </c:pt>
                <c:pt idx="526">
                  <c:v>3.6810000000000002E-3</c:v>
                </c:pt>
                <c:pt idx="527">
                  <c:v>3.6939999999999994E-3</c:v>
                </c:pt>
                <c:pt idx="528">
                  <c:v>3.7079999999999995E-3</c:v>
                </c:pt>
                <c:pt idx="529">
                  <c:v>3.7219999999999996E-3</c:v>
                </c:pt>
                <c:pt idx="530">
                  <c:v>3.7359999999999997E-3</c:v>
                </c:pt>
                <c:pt idx="531">
                  <c:v>3.7510000000000009E-3</c:v>
                </c:pt>
                <c:pt idx="532">
                  <c:v>3.767000000000003E-3</c:v>
                </c:pt>
                <c:pt idx="533">
                  <c:v>3.7820000000000041E-3</c:v>
                </c:pt>
                <c:pt idx="534">
                  <c:v>3.7980000000000062E-3</c:v>
                </c:pt>
                <c:pt idx="535">
                  <c:v>3.8150000000000094E-3</c:v>
                </c:pt>
                <c:pt idx="536">
                  <c:v>3.8320000000000125E-3</c:v>
                </c:pt>
                <c:pt idx="537">
                  <c:v>3.8490000000000017E-3</c:v>
                </c:pt>
                <c:pt idx="538">
                  <c:v>3.8660000000000048E-3</c:v>
                </c:pt>
                <c:pt idx="539">
                  <c:v>3.883000000000008E-3</c:v>
                </c:pt>
                <c:pt idx="540">
                  <c:v>3.9010000000000121E-3</c:v>
                </c:pt>
                <c:pt idx="541">
                  <c:v>3.9190000000000023E-3</c:v>
                </c:pt>
                <c:pt idx="542">
                  <c:v>3.9370000000000065E-3</c:v>
                </c:pt>
                <c:pt idx="543">
                  <c:v>3.9550000000000106E-3</c:v>
                </c:pt>
                <c:pt idx="544">
                  <c:v>3.9730000000000008E-3</c:v>
                </c:pt>
                <c:pt idx="545">
                  <c:v>3.991000000000005E-3</c:v>
                </c:pt>
                <c:pt idx="546">
                  <c:v>4.0100000000000101E-3</c:v>
                </c:pt>
                <c:pt idx="547">
                  <c:v>4.0280000000000003E-3</c:v>
                </c:pt>
                <c:pt idx="548">
                  <c:v>4.0460000000000045E-3</c:v>
                </c:pt>
                <c:pt idx="549">
                  <c:v>4.0640000000000086E-3</c:v>
                </c:pt>
                <c:pt idx="550">
                  <c:v>4.0819999999999988E-3</c:v>
                </c:pt>
                <c:pt idx="551">
                  <c:v>4.1000000000000029E-3</c:v>
                </c:pt>
                <c:pt idx="552">
                  <c:v>4.1180000000000071E-3</c:v>
                </c:pt>
                <c:pt idx="553">
                  <c:v>4.1350000000000102E-3</c:v>
                </c:pt>
                <c:pt idx="554">
                  <c:v>4.1519999999999994E-3</c:v>
                </c:pt>
                <c:pt idx="555">
                  <c:v>4.1690000000000026E-3</c:v>
                </c:pt>
                <c:pt idx="556">
                  <c:v>4.1860000000000057E-3</c:v>
                </c:pt>
                <c:pt idx="557">
                  <c:v>4.2030000000000088E-3</c:v>
                </c:pt>
                <c:pt idx="558">
                  <c:v>4.2190000000000109E-3</c:v>
                </c:pt>
                <c:pt idx="559">
                  <c:v>4.2349999999999992E-3</c:v>
                </c:pt>
                <c:pt idx="560">
                  <c:v>4.2500000000000003E-3</c:v>
                </c:pt>
                <c:pt idx="561">
                  <c:v>4.2660000000000024E-3</c:v>
                </c:pt>
                <c:pt idx="562">
                  <c:v>4.2800000000000026E-3</c:v>
                </c:pt>
                <c:pt idx="563">
                  <c:v>4.2950000000000037E-3</c:v>
                </c:pt>
                <c:pt idx="564">
                  <c:v>4.3090000000000038E-3</c:v>
                </c:pt>
                <c:pt idx="565">
                  <c:v>4.3220000000000029E-3</c:v>
                </c:pt>
                <c:pt idx="566">
                  <c:v>4.335000000000002E-3</c:v>
                </c:pt>
                <c:pt idx="567">
                  <c:v>4.3480000000000012E-3</c:v>
                </c:pt>
                <c:pt idx="568">
                  <c:v>4.3599999999999993E-3</c:v>
                </c:pt>
                <c:pt idx="569">
                  <c:v>4.3710000000000103E-3</c:v>
                </c:pt>
                <c:pt idx="570">
                  <c:v>4.3820000000000074E-3</c:v>
                </c:pt>
                <c:pt idx="571">
                  <c:v>4.3930000000000045E-3</c:v>
                </c:pt>
                <c:pt idx="572">
                  <c:v>4.4030000000000007E-3</c:v>
                </c:pt>
                <c:pt idx="573">
                  <c:v>4.4120000000000097E-3</c:v>
                </c:pt>
                <c:pt idx="574">
                  <c:v>4.4210000000000048E-3</c:v>
                </c:pt>
                <c:pt idx="575">
                  <c:v>4.4289999999999989E-3</c:v>
                </c:pt>
                <c:pt idx="576">
                  <c:v>4.4370000000000069E-3</c:v>
                </c:pt>
                <c:pt idx="577">
                  <c:v>4.444E-3</c:v>
                </c:pt>
                <c:pt idx="578">
                  <c:v>4.451000000000007E-3</c:v>
                </c:pt>
                <c:pt idx="579">
                  <c:v>4.4569999999999992E-3</c:v>
                </c:pt>
                <c:pt idx="580">
                  <c:v>4.4620000000000042E-3</c:v>
                </c:pt>
                <c:pt idx="581">
                  <c:v>4.4670000000000092E-3</c:v>
                </c:pt>
                <c:pt idx="582">
                  <c:v>4.4709999999999993E-3</c:v>
                </c:pt>
                <c:pt idx="583">
                  <c:v>4.4740000000000023E-3</c:v>
                </c:pt>
                <c:pt idx="584">
                  <c:v>4.4770000000000053E-3</c:v>
                </c:pt>
                <c:pt idx="585">
                  <c:v>4.4800000000000083E-3</c:v>
                </c:pt>
                <c:pt idx="586">
                  <c:v>4.4810000000000093E-3</c:v>
                </c:pt>
                <c:pt idx="587">
                  <c:v>4.4830000000000113E-3</c:v>
                </c:pt>
                <c:pt idx="588">
                  <c:v>4.4830000000000113E-3</c:v>
                </c:pt>
                <c:pt idx="589">
                  <c:v>4.4830000000000113E-3</c:v>
                </c:pt>
                <c:pt idx="590">
                  <c:v>4.4830000000000113E-3</c:v>
                </c:pt>
                <c:pt idx="591">
                  <c:v>4.4820000000000103E-3</c:v>
                </c:pt>
                <c:pt idx="592">
                  <c:v>4.4800000000000083E-3</c:v>
                </c:pt>
                <c:pt idx="593">
                  <c:v>4.4780000000000063E-3</c:v>
                </c:pt>
                <c:pt idx="594">
                  <c:v>4.4750000000000033E-3</c:v>
                </c:pt>
                <c:pt idx="595">
                  <c:v>4.4720000000000003E-3</c:v>
                </c:pt>
                <c:pt idx="596">
                  <c:v>4.4680000000000102E-3</c:v>
                </c:pt>
                <c:pt idx="597">
                  <c:v>4.4640000000000062E-3</c:v>
                </c:pt>
                <c:pt idx="598">
                  <c:v>4.4590000000000012E-3</c:v>
                </c:pt>
                <c:pt idx="599">
                  <c:v>4.453000000000009E-3</c:v>
                </c:pt>
                <c:pt idx="600">
                  <c:v>4.448000000000004E-3</c:v>
                </c:pt>
                <c:pt idx="601">
                  <c:v>4.4410000000000109E-3</c:v>
                </c:pt>
                <c:pt idx="602">
                  <c:v>4.4350000000000049E-3</c:v>
                </c:pt>
                <c:pt idx="603">
                  <c:v>4.4270000000000108E-3</c:v>
                </c:pt>
                <c:pt idx="604">
                  <c:v>4.4200000000000038E-3</c:v>
                </c:pt>
                <c:pt idx="605">
                  <c:v>4.4120000000000097E-3</c:v>
                </c:pt>
                <c:pt idx="606">
                  <c:v>4.4030000000000007E-3</c:v>
                </c:pt>
                <c:pt idx="607">
                  <c:v>4.3950000000000065E-3</c:v>
                </c:pt>
                <c:pt idx="608">
                  <c:v>4.3850000000000104E-3</c:v>
                </c:pt>
                <c:pt idx="609">
                  <c:v>4.3760000000000014E-3</c:v>
                </c:pt>
                <c:pt idx="610">
                  <c:v>4.3660000000000053E-3</c:v>
                </c:pt>
                <c:pt idx="611">
                  <c:v>4.3550000000000082E-3</c:v>
                </c:pt>
                <c:pt idx="612">
                  <c:v>4.345000000000012E-3</c:v>
                </c:pt>
                <c:pt idx="613">
                  <c:v>4.334000000000001E-3</c:v>
                </c:pt>
                <c:pt idx="614">
                  <c:v>4.3230000000000039E-3</c:v>
                </c:pt>
                <c:pt idx="615">
                  <c:v>4.3110000000000058E-3</c:v>
                </c:pt>
                <c:pt idx="616">
                  <c:v>4.2990000000000077E-3</c:v>
                </c:pt>
                <c:pt idx="617">
                  <c:v>4.2870000000000096E-3</c:v>
                </c:pt>
                <c:pt idx="618">
                  <c:v>4.2750000000000114E-3</c:v>
                </c:pt>
                <c:pt idx="619">
                  <c:v>4.2629999999999994E-3</c:v>
                </c:pt>
                <c:pt idx="620">
                  <c:v>4.2500000000000003E-3</c:v>
                </c:pt>
                <c:pt idx="621">
                  <c:v>4.2370000000000012E-3</c:v>
                </c:pt>
                <c:pt idx="622">
                  <c:v>4.2240000000000021E-3</c:v>
                </c:pt>
                <c:pt idx="623">
                  <c:v>4.2110000000000029E-3</c:v>
                </c:pt>
                <c:pt idx="624">
                  <c:v>4.1970000000000028E-3</c:v>
                </c:pt>
                <c:pt idx="625">
                  <c:v>4.1830000000000027E-3</c:v>
                </c:pt>
                <c:pt idx="626">
                  <c:v>4.1700000000000036E-3</c:v>
                </c:pt>
                <c:pt idx="627">
                  <c:v>4.1560000000000034E-3</c:v>
                </c:pt>
                <c:pt idx="628">
                  <c:v>4.1420000000000033E-3</c:v>
                </c:pt>
                <c:pt idx="629">
                  <c:v>4.1280000000000032E-3</c:v>
                </c:pt>
                <c:pt idx="630">
                  <c:v>4.1140000000000031E-3</c:v>
                </c:pt>
                <c:pt idx="631">
                  <c:v>4.0990000000000019E-3</c:v>
                </c:pt>
                <c:pt idx="632">
                  <c:v>4.0850000000000018E-3</c:v>
                </c:pt>
                <c:pt idx="633">
                  <c:v>4.0710000000000017E-3</c:v>
                </c:pt>
                <c:pt idx="634">
                  <c:v>4.0560000000000006E-3</c:v>
                </c:pt>
                <c:pt idx="635">
                  <c:v>4.0420000000000005E-3</c:v>
                </c:pt>
                <c:pt idx="636">
                  <c:v>4.0269999999999993E-3</c:v>
                </c:pt>
                <c:pt idx="637">
                  <c:v>4.0129999999999992E-3</c:v>
                </c:pt>
                <c:pt idx="638">
                  <c:v>3.998000000000012E-3</c:v>
                </c:pt>
                <c:pt idx="639">
                  <c:v>3.9840000000000118E-3</c:v>
                </c:pt>
                <c:pt idx="640">
                  <c:v>3.9690000000000107E-3</c:v>
                </c:pt>
                <c:pt idx="641">
                  <c:v>3.9550000000000106E-3</c:v>
                </c:pt>
                <c:pt idx="642">
                  <c:v>3.9400000000000095E-3</c:v>
                </c:pt>
                <c:pt idx="643">
                  <c:v>3.9260000000000093E-3</c:v>
                </c:pt>
                <c:pt idx="644">
                  <c:v>3.9110000000000082E-3</c:v>
                </c:pt>
                <c:pt idx="645">
                  <c:v>3.8970000000000081E-3</c:v>
                </c:pt>
                <c:pt idx="646">
                  <c:v>3.883000000000008E-3</c:v>
                </c:pt>
                <c:pt idx="647">
                  <c:v>3.8680000000000068E-3</c:v>
                </c:pt>
                <c:pt idx="648">
                  <c:v>3.8540000000000067E-3</c:v>
                </c:pt>
                <c:pt idx="649">
                  <c:v>3.8400000000000066E-3</c:v>
                </c:pt>
                <c:pt idx="650">
                  <c:v>3.8260000000000065E-3</c:v>
                </c:pt>
                <c:pt idx="651">
                  <c:v>3.8120000000000064E-3</c:v>
                </c:pt>
                <c:pt idx="652">
                  <c:v>3.7990000000000072E-3</c:v>
                </c:pt>
                <c:pt idx="653">
                  <c:v>3.7850000000000071E-3</c:v>
                </c:pt>
                <c:pt idx="654">
                  <c:v>3.771000000000007E-3</c:v>
                </c:pt>
                <c:pt idx="655">
                  <c:v>3.7580000000000079E-3</c:v>
                </c:pt>
                <c:pt idx="656">
                  <c:v>3.7440000000000077E-3</c:v>
                </c:pt>
                <c:pt idx="657">
                  <c:v>3.7310000000000086E-3</c:v>
                </c:pt>
                <c:pt idx="658">
                  <c:v>3.7180000000000095E-3</c:v>
                </c:pt>
                <c:pt idx="659">
                  <c:v>3.7050000000000104E-3</c:v>
                </c:pt>
                <c:pt idx="660">
                  <c:v>3.6920000000000112E-3</c:v>
                </c:pt>
                <c:pt idx="661">
                  <c:v>3.6790000000000121E-3</c:v>
                </c:pt>
                <c:pt idx="662">
                  <c:v>3.6659999999999991E-3</c:v>
                </c:pt>
                <c:pt idx="663">
                  <c:v>3.654000000000001E-3</c:v>
                </c:pt>
                <c:pt idx="664">
                  <c:v>3.6410000000000019E-3</c:v>
                </c:pt>
                <c:pt idx="665">
                  <c:v>3.6290000000000038E-3</c:v>
                </c:pt>
                <c:pt idx="666">
                  <c:v>3.6170000000000056E-3</c:v>
                </c:pt>
                <c:pt idx="667">
                  <c:v>3.6050000000000075E-3</c:v>
                </c:pt>
                <c:pt idx="668">
                  <c:v>3.5930000000000094E-3</c:v>
                </c:pt>
                <c:pt idx="669">
                  <c:v>3.5820000000000123E-3</c:v>
                </c:pt>
                <c:pt idx="670">
                  <c:v>3.5700000000000003E-3</c:v>
                </c:pt>
                <c:pt idx="671">
                  <c:v>3.5590000000000031E-3</c:v>
                </c:pt>
                <c:pt idx="672">
                  <c:v>3.548000000000006E-3</c:v>
                </c:pt>
                <c:pt idx="673">
                  <c:v>3.5360000000000079E-3</c:v>
                </c:pt>
                <c:pt idx="674">
                  <c:v>3.5260000000000118E-3</c:v>
                </c:pt>
                <c:pt idx="675">
                  <c:v>3.5150000000000008E-3</c:v>
                </c:pt>
                <c:pt idx="676">
                  <c:v>3.5040000000000036E-3</c:v>
                </c:pt>
                <c:pt idx="677">
                  <c:v>3.4940000000000075E-3</c:v>
                </c:pt>
                <c:pt idx="678">
                  <c:v>3.4830000000000104E-3</c:v>
                </c:pt>
                <c:pt idx="679">
                  <c:v>3.4730000000000004E-3</c:v>
                </c:pt>
                <c:pt idx="680">
                  <c:v>3.4630000000000043E-3</c:v>
                </c:pt>
                <c:pt idx="681">
                  <c:v>3.4530000000000081E-3</c:v>
                </c:pt>
                <c:pt idx="682">
                  <c:v>3.4439999999999991E-3</c:v>
                </c:pt>
                <c:pt idx="683">
                  <c:v>3.434000000000003E-3</c:v>
                </c:pt>
                <c:pt idx="684">
                  <c:v>3.4250000000000079E-3</c:v>
                </c:pt>
                <c:pt idx="685">
                  <c:v>3.4150000000000118E-3</c:v>
                </c:pt>
                <c:pt idx="686">
                  <c:v>3.4060000000000028E-3</c:v>
                </c:pt>
                <c:pt idx="687">
                  <c:v>3.3970000000000077E-3</c:v>
                </c:pt>
                <c:pt idx="688">
                  <c:v>3.3880000000000125E-3</c:v>
                </c:pt>
                <c:pt idx="689">
                  <c:v>3.3800000000000045E-3</c:v>
                </c:pt>
                <c:pt idx="690">
                  <c:v>3.3710000000000094E-3</c:v>
                </c:pt>
                <c:pt idx="691">
                  <c:v>3.3630000000000014E-3</c:v>
                </c:pt>
                <c:pt idx="692">
                  <c:v>3.3550000000000073E-3</c:v>
                </c:pt>
                <c:pt idx="693">
                  <c:v>3.3469999999999993E-3</c:v>
                </c:pt>
                <c:pt idx="694">
                  <c:v>3.3390000000000052E-3</c:v>
                </c:pt>
                <c:pt idx="695">
                  <c:v>3.331000000000011E-3</c:v>
                </c:pt>
                <c:pt idx="696">
                  <c:v>3.323000000000003E-3</c:v>
                </c:pt>
                <c:pt idx="697">
                  <c:v>3.3160000000000099E-3</c:v>
                </c:pt>
                <c:pt idx="698">
                  <c:v>3.3080000000000019E-3</c:v>
                </c:pt>
                <c:pt idx="699">
                  <c:v>3.3010000000000088E-3</c:v>
                </c:pt>
                <c:pt idx="700">
                  <c:v>3.2940000000000018E-3</c:v>
                </c:pt>
                <c:pt idx="701">
                  <c:v>3.2870000000000087E-3</c:v>
                </c:pt>
                <c:pt idx="702">
                  <c:v>3.2800000000000017E-3</c:v>
                </c:pt>
                <c:pt idx="703">
                  <c:v>3.2740000000000095E-3</c:v>
                </c:pt>
                <c:pt idx="704">
                  <c:v>3.2670000000000025E-3</c:v>
                </c:pt>
                <c:pt idx="705">
                  <c:v>3.2610000000000104E-3</c:v>
                </c:pt>
                <c:pt idx="706">
                  <c:v>3.2540000000000034E-3</c:v>
                </c:pt>
                <c:pt idx="707">
                  <c:v>3.2480000000000113E-3</c:v>
                </c:pt>
                <c:pt idx="708">
                  <c:v>3.2420000000000053E-3</c:v>
                </c:pt>
                <c:pt idx="709">
                  <c:v>3.2359999999999993E-3</c:v>
                </c:pt>
                <c:pt idx="710">
                  <c:v>3.2300000000000072E-3</c:v>
                </c:pt>
                <c:pt idx="711">
                  <c:v>3.2250000000000022E-3</c:v>
                </c:pt>
                <c:pt idx="712">
                  <c:v>3.21900000000001E-3</c:v>
                </c:pt>
                <c:pt idx="713">
                  <c:v>3.214000000000005E-3</c:v>
                </c:pt>
                <c:pt idx="714">
                  <c:v>3.207999999999999E-3</c:v>
                </c:pt>
                <c:pt idx="715">
                  <c:v>3.2030000000000079E-3</c:v>
                </c:pt>
                <c:pt idx="716">
                  <c:v>3.1980000000000029E-3</c:v>
                </c:pt>
                <c:pt idx="717">
                  <c:v>3.1930000000000118E-3</c:v>
                </c:pt>
                <c:pt idx="718">
                  <c:v>3.1880000000000068E-3</c:v>
                </c:pt>
                <c:pt idx="719">
                  <c:v>3.1830000000000018E-3</c:v>
                </c:pt>
                <c:pt idx="720">
                  <c:v>3.1780000000000107E-3</c:v>
                </c:pt>
                <c:pt idx="721">
                  <c:v>3.1740000000000067E-3</c:v>
                </c:pt>
                <c:pt idx="722">
                  <c:v>3.1690000000000017E-3</c:v>
                </c:pt>
                <c:pt idx="723">
                  <c:v>3.1650000000000116E-3</c:v>
                </c:pt>
                <c:pt idx="724">
                  <c:v>3.1610000000000076E-3</c:v>
                </c:pt>
                <c:pt idx="725">
                  <c:v>3.1570000000000036E-3</c:v>
                </c:pt>
                <c:pt idx="726">
                  <c:v>3.1529999999999996E-3</c:v>
                </c:pt>
                <c:pt idx="727">
                  <c:v>3.1490000000000094E-3</c:v>
                </c:pt>
                <c:pt idx="728">
                  <c:v>3.1450000000000054E-3</c:v>
                </c:pt>
                <c:pt idx="729">
                  <c:v>3.1410000000000014E-3</c:v>
                </c:pt>
                <c:pt idx="730">
                  <c:v>3.1370000000000113E-3</c:v>
                </c:pt>
                <c:pt idx="731">
                  <c:v>3.1340000000000083E-3</c:v>
                </c:pt>
                <c:pt idx="732">
                  <c:v>3.1300000000000043E-3</c:v>
                </c:pt>
                <c:pt idx="733">
                  <c:v>3.1270000000000013E-3</c:v>
                </c:pt>
                <c:pt idx="734">
                  <c:v>3.1230000000000112E-3</c:v>
                </c:pt>
                <c:pt idx="735">
                  <c:v>3.1200000000000082E-3</c:v>
                </c:pt>
                <c:pt idx="736">
                  <c:v>3.1170000000000052E-3</c:v>
                </c:pt>
                <c:pt idx="737">
                  <c:v>3.1140000000000022E-3</c:v>
                </c:pt>
                <c:pt idx="738">
                  <c:v>3.1109999999999992E-3</c:v>
                </c:pt>
                <c:pt idx="739">
                  <c:v>3.1080000000000101E-3</c:v>
                </c:pt>
                <c:pt idx="740">
                  <c:v>3.1050000000000071E-3</c:v>
                </c:pt>
                <c:pt idx="741">
                  <c:v>3.1030000000000051E-3</c:v>
                </c:pt>
                <c:pt idx="742">
                  <c:v>3.1000000000000021E-3</c:v>
                </c:pt>
                <c:pt idx="743">
                  <c:v>3.0969999999999991E-3</c:v>
                </c:pt>
                <c:pt idx="744">
                  <c:v>3.0950000000000109E-3</c:v>
                </c:pt>
                <c:pt idx="745">
                  <c:v>3.0920000000000079E-3</c:v>
                </c:pt>
                <c:pt idx="746">
                  <c:v>3.0900000000000059E-3</c:v>
                </c:pt>
                <c:pt idx="747">
                  <c:v>3.0880000000000039E-3</c:v>
                </c:pt>
                <c:pt idx="748">
                  <c:v>3.0850000000000009E-3</c:v>
                </c:pt>
                <c:pt idx="749">
                  <c:v>3.0829999999999989E-3</c:v>
                </c:pt>
                <c:pt idx="750">
                  <c:v>3.0810000000000108E-3</c:v>
                </c:pt>
                <c:pt idx="751">
                  <c:v>3.0790000000000088E-3</c:v>
                </c:pt>
                <c:pt idx="752">
                  <c:v>3.0770000000000068E-3</c:v>
                </c:pt>
                <c:pt idx="753">
                  <c:v>3.0750000000000048E-3</c:v>
                </c:pt>
                <c:pt idx="754">
                  <c:v>3.0740000000000038E-3</c:v>
                </c:pt>
                <c:pt idx="755">
                  <c:v>3.0720000000000018E-3</c:v>
                </c:pt>
                <c:pt idx="756">
                  <c:v>3.0699999999999998E-3</c:v>
                </c:pt>
                <c:pt idx="757">
                  <c:v>3.0689999999999988E-3</c:v>
                </c:pt>
                <c:pt idx="758">
                  <c:v>3.0670000000000107E-3</c:v>
                </c:pt>
                <c:pt idx="759">
                  <c:v>3.0660000000000097E-3</c:v>
                </c:pt>
                <c:pt idx="760">
                  <c:v>3.0640000000000077E-3</c:v>
                </c:pt>
                <c:pt idx="761">
                  <c:v>3.0630000000000067E-3</c:v>
                </c:pt>
                <c:pt idx="762">
                  <c:v>3.0610000000000047E-3</c:v>
                </c:pt>
                <c:pt idx="763">
                  <c:v>3.0600000000000037E-3</c:v>
                </c:pt>
                <c:pt idx="764">
                  <c:v>3.0590000000000027E-3</c:v>
                </c:pt>
                <c:pt idx="765">
                  <c:v>3.0580000000000017E-3</c:v>
                </c:pt>
                <c:pt idx="766">
                  <c:v>3.0570000000000007E-3</c:v>
                </c:pt>
                <c:pt idx="767">
                  <c:v>3.0559999999999997E-3</c:v>
                </c:pt>
                <c:pt idx="768">
                  <c:v>3.0549999999999987E-3</c:v>
                </c:pt>
                <c:pt idx="769">
                  <c:v>3.0540000000000116E-3</c:v>
                </c:pt>
                <c:pt idx="770">
                  <c:v>3.0530000000000106E-3</c:v>
                </c:pt>
                <c:pt idx="771">
                  <c:v>3.0520000000000096E-3</c:v>
                </c:pt>
                <c:pt idx="772">
                  <c:v>3.0520000000000096E-3</c:v>
                </c:pt>
                <c:pt idx="773">
                  <c:v>3.0510000000000086E-3</c:v>
                </c:pt>
                <c:pt idx="774">
                  <c:v>3.0500000000000076E-3</c:v>
                </c:pt>
                <c:pt idx="775">
                  <c:v>3.0500000000000076E-3</c:v>
                </c:pt>
                <c:pt idx="776">
                  <c:v>3.0490000000000066E-3</c:v>
                </c:pt>
                <c:pt idx="777">
                  <c:v>3.0490000000000066E-3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Schrodinger!$N$459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Schrodinger!$B$460:$B$4895</c:f>
              <c:numCache>
                <c:formatCode>General</c:formatCode>
                <c:ptCount val="4436"/>
                <c:pt idx="0">
                  <c:v>-4.4491000000000003E-2</c:v>
                </c:pt>
                <c:pt idx="1">
                  <c:v>-4.4073000000000001E-2</c:v>
                </c:pt>
                <c:pt idx="2">
                  <c:v>-4.3654999999999999E-2</c:v>
                </c:pt>
                <c:pt idx="3">
                  <c:v>-4.3234000000000002E-2</c:v>
                </c:pt>
                <c:pt idx="4">
                  <c:v>-4.2812999999999997E-2</c:v>
                </c:pt>
                <c:pt idx="5">
                  <c:v>-4.2389999999999997E-2</c:v>
                </c:pt>
                <c:pt idx="6">
                  <c:v>-4.1966000000000003E-2</c:v>
                </c:pt>
                <c:pt idx="7">
                  <c:v>-4.1541000000000002E-2</c:v>
                </c:pt>
                <c:pt idx="8">
                  <c:v>-4.1114999999999999E-2</c:v>
                </c:pt>
                <c:pt idx="9">
                  <c:v>-4.0688000000000002E-2</c:v>
                </c:pt>
                <c:pt idx="10">
                  <c:v>-4.0259999999999997E-2</c:v>
                </c:pt>
                <c:pt idx="11">
                  <c:v>-3.9830999999999998E-2</c:v>
                </c:pt>
                <c:pt idx="12">
                  <c:v>-3.9399999999999998E-2</c:v>
                </c:pt>
                <c:pt idx="13">
                  <c:v>-3.8968999999999997E-2</c:v>
                </c:pt>
                <c:pt idx="14">
                  <c:v>-3.8537000000000002E-2</c:v>
                </c:pt>
                <c:pt idx="15">
                  <c:v>-3.8103999999999999E-2</c:v>
                </c:pt>
                <c:pt idx="16">
                  <c:v>-3.7671000000000003E-2</c:v>
                </c:pt>
                <c:pt idx="17">
                  <c:v>-3.7235999999999998E-2</c:v>
                </c:pt>
                <c:pt idx="18">
                  <c:v>-3.6801E-2</c:v>
                </c:pt>
                <c:pt idx="19">
                  <c:v>-3.6365000000000001E-2</c:v>
                </c:pt>
                <c:pt idx="20">
                  <c:v>-3.5928000000000002E-2</c:v>
                </c:pt>
                <c:pt idx="21">
                  <c:v>-3.5491000000000002E-2</c:v>
                </c:pt>
                <c:pt idx="22">
                  <c:v>-3.5053000000000001E-2</c:v>
                </c:pt>
                <c:pt idx="23">
                  <c:v>-3.4613999999999999E-2</c:v>
                </c:pt>
                <c:pt idx="24">
                  <c:v>-3.4174999999999997E-2</c:v>
                </c:pt>
                <c:pt idx="25">
                  <c:v>-3.3736000000000002E-2</c:v>
                </c:pt>
                <c:pt idx="26">
                  <c:v>-3.3295999999999999E-2</c:v>
                </c:pt>
                <c:pt idx="27">
                  <c:v>-3.2855000000000002E-2</c:v>
                </c:pt>
                <c:pt idx="28">
                  <c:v>-3.2413999999999998E-2</c:v>
                </c:pt>
                <c:pt idx="29">
                  <c:v>-3.1973000000000001E-2</c:v>
                </c:pt>
                <c:pt idx="30">
                  <c:v>-3.1531999999999998E-2</c:v>
                </c:pt>
                <c:pt idx="31">
                  <c:v>-3.109E-2</c:v>
                </c:pt>
                <c:pt idx="32">
                  <c:v>-3.0648000000000002E-2</c:v>
                </c:pt>
                <c:pt idx="33">
                  <c:v>-3.0204999999999999E-2</c:v>
                </c:pt>
                <c:pt idx="34">
                  <c:v>-2.9763000000000001E-2</c:v>
                </c:pt>
                <c:pt idx="35">
                  <c:v>-2.9319999999999999E-2</c:v>
                </c:pt>
                <c:pt idx="36">
                  <c:v>-2.8877E-2</c:v>
                </c:pt>
                <c:pt idx="37">
                  <c:v>-2.8434000000000001E-2</c:v>
                </c:pt>
                <c:pt idx="38">
                  <c:v>-2.7990999999999999E-2</c:v>
                </c:pt>
                <c:pt idx="39">
                  <c:v>-2.7546999999999999E-2</c:v>
                </c:pt>
                <c:pt idx="40">
                  <c:v>-2.7104E-2</c:v>
                </c:pt>
                <c:pt idx="41">
                  <c:v>-2.6661000000000001E-2</c:v>
                </c:pt>
                <c:pt idx="42">
                  <c:v>-2.6218000000000002E-2</c:v>
                </c:pt>
                <c:pt idx="43">
                  <c:v>-2.5774999999999999E-2</c:v>
                </c:pt>
                <c:pt idx="44">
                  <c:v>-2.5332E-2</c:v>
                </c:pt>
                <c:pt idx="45">
                  <c:v>-2.4889000000000001E-2</c:v>
                </c:pt>
                <c:pt idx="46">
                  <c:v>-2.4445999999999999E-2</c:v>
                </c:pt>
                <c:pt idx="47">
                  <c:v>-2.4003E-2</c:v>
                </c:pt>
                <c:pt idx="48">
                  <c:v>-2.3560999999999999E-2</c:v>
                </c:pt>
                <c:pt idx="49">
                  <c:v>-2.3119000000000001E-2</c:v>
                </c:pt>
                <c:pt idx="50">
                  <c:v>-2.2676999999999999E-2</c:v>
                </c:pt>
                <c:pt idx="51">
                  <c:v>-2.2235000000000001E-2</c:v>
                </c:pt>
                <c:pt idx="52">
                  <c:v>-2.1793E-2</c:v>
                </c:pt>
                <c:pt idx="53">
                  <c:v>-2.1351999999999999E-2</c:v>
                </c:pt>
                <c:pt idx="54">
                  <c:v>-2.0910999999999999E-2</c:v>
                </c:pt>
                <c:pt idx="55">
                  <c:v>-2.0469999999999999E-2</c:v>
                </c:pt>
                <c:pt idx="56">
                  <c:v>-2.0029999999999999E-2</c:v>
                </c:pt>
                <c:pt idx="57">
                  <c:v>-1.959E-2</c:v>
                </c:pt>
                <c:pt idx="58">
                  <c:v>-1.915E-2</c:v>
                </c:pt>
                <c:pt idx="59">
                  <c:v>-1.8710999999999998E-2</c:v>
                </c:pt>
                <c:pt idx="60">
                  <c:v>-1.8272E-2</c:v>
                </c:pt>
                <c:pt idx="61">
                  <c:v>-1.7833000000000002E-2</c:v>
                </c:pt>
                <c:pt idx="62">
                  <c:v>-1.7395000000000001E-2</c:v>
                </c:pt>
                <c:pt idx="63">
                  <c:v>-1.6957E-2</c:v>
                </c:pt>
                <c:pt idx="64">
                  <c:v>-1.652E-2</c:v>
                </c:pt>
                <c:pt idx="65">
                  <c:v>-1.6083E-2</c:v>
                </c:pt>
                <c:pt idx="66">
                  <c:v>-1.5646E-2</c:v>
                </c:pt>
                <c:pt idx="67">
                  <c:v>-1.521E-2</c:v>
                </c:pt>
                <c:pt idx="68">
                  <c:v>-1.4774000000000001E-2</c:v>
                </c:pt>
                <c:pt idx="69">
                  <c:v>-1.4338999999999999E-2</c:v>
                </c:pt>
                <c:pt idx="70">
                  <c:v>-1.3904E-2</c:v>
                </c:pt>
                <c:pt idx="71">
                  <c:v>-1.3469999999999999E-2</c:v>
                </c:pt>
                <c:pt idx="72">
                  <c:v>-1.3036000000000001E-2</c:v>
                </c:pt>
                <c:pt idx="73">
                  <c:v>-1.2602E-2</c:v>
                </c:pt>
                <c:pt idx="74">
                  <c:v>-1.2168999999999999E-2</c:v>
                </c:pt>
                <c:pt idx="75">
                  <c:v>-1.1736E-2</c:v>
                </c:pt>
                <c:pt idx="76">
                  <c:v>-1.1304E-2</c:v>
                </c:pt>
                <c:pt idx="77">
                  <c:v>-1.0872E-2</c:v>
                </c:pt>
                <c:pt idx="78">
                  <c:v>-1.044E-2</c:v>
                </c:pt>
                <c:pt idx="79">
                  <c:v>-1.0009000000000001E-2</c:v>
                </c:pt>
                <c:pt idx="80">
                  <c:v>-9.5779999999999997E-3</c:v>
                </c:pt>
                <c:pt idx="81">
                  <c:v>-9.1479999999999999E-3</c:v>
                </c:pt>
                <c:pt idx="82">
                  <c:v>-8.7170000000000008E-3</c:v>
                </c:pt>
                <c:pt idx="83">
                  <c:v>-8.2880000000000002E-3</c:v>
                </c:pt>
                <c:pt idx="84">
                  <c:v>-7.8580000000000004E-3</c:v>
                </c:pt>
                <c:pt idx="85">
                  <c:v>-7.4289999999999998E-3</c:v>
                </c:pt>
                <c:pt idx="86">
                  <c:v>-7.0000000000000001E-3</c:v>
                </c:pt>
                <c:pt idx="87">
                  <c:v>-6.5719999999999997E-3</c:v>
                </c:pt>
                <c:pt idx="88">
                  <c:v>-6.1440000000000002E-3</c:v>
                </c:pt>
                <c:pt idx="89">
                  <c:v>-5.7159999999999997E-3</c:v>
                </c:pt>
                <c:pt idx="90">
                  <c:v>-5.2880000000000002E-3</c:v>
                </c:pt>
                <c:pt idx="91">
                  <c:v>-4.8609999999999999E-3</c:v>
                </c:pt>
                <c:pt idx="92">
                  <c:v>-4.4339999999999996E-3</c:v>
                </c:pt>
                <c:pt idx="93">
                  <c:v>-4.0070000000000001E-3</c:v>
                </c:pt>
                <c:pt idx="94">
                  <c:v>-3.5799999999999998E-3</c:v>
                </c:pt>
                <c:pt idx="95">
                  <c:v>-3.153E-3</c:v>
                </c:pt>
                <c:pt idx="96">
                  <c:v>-2.7269999999999998E-3</c:v>
                </c:pt>
                <c:pt idx="97">
                  <c:v>-2.3E-3</c:v>
                </c:pt>
                <c:pt idx="98">
                  <c:v>-1.874E-3</c:v>
                </c:pt>
                <c:pt idx="99">
                  <c:v>-1.4480000000000001E-3</c:v>
                </c:pt>
                <c:pt idx="100">
                  <c:v>-1.0219999999999999E-3</c:v>
                </c:pt>
                <c:pt idx="101">
                  <c:v>-5.9500000000000004E-4</c:v>
                </c:pt>
                <c:pt idx="102">
                  <c:v>-1.6899999999999999E-4</c:v>
                </c:pt>
                <c:pt idx="103">
                  <c:v>2.5700000000000001E-4</c:v>
                </c:pt>
                <c:pt idx="104">
                  <c:v>6.8300000000000001E-4</c:v>
                </c:pt>
                <c:pt idx="105">
                  <c:v>1.109E-3</c:v>
                </c:pt>
                <c:pt idx="106">
                  <c:v>1.5349999999999999E-3</c:v>
                </c:pt>
                <c:pt idx="107">
                  <c:v>1.9610000000000001E-3</c:v>
                </c:pt>
                <c:pt idx="108">
                  <c:v>2.3869999999999998E-3</c:v>
                </c:pt>
                <c:pt idx="109">
                  <c:v>2.8140000000000001E-3</c:v>
                </c:pt>
                <c:pt idx="110">
                  <c:v>3.2399999999999998E-3</c:v>
                </c:pt>
                <c:pt idx="111">
                  <c:v>3.6670000000000001E-3</c:v>
                </c:pt>
                <c:pt idx="112">
                  <c:v>4.0940000000000004E-3</c:v>
                </c:pt>
                <c:pt idx="113">
                  <c:v>4.5209999999999998E-3</c:v>
                </c:pt>
                <c:pt idx="114">
                  <c:v>4.9480000000000001E-3</c:v>
                </c:pt>
                <c:pt idx="115">
                  <c:v>5.3759999999999997E-3</c:v>
                </c:pt>
                <c:pt idx="116">
                  <c:v>5.803E-3</c:v>
                </c:pt>
                <c:pt idx="117">
                  <c:v>6.2310000000000004E-3</c:v>
                </c:pt>
                <c:pt idx="118">
                  <c:v>6.6600000000000001E-3</c:v>
                </c:pt>
                <c:pt idx="119">
                  <c:v>7.0879999999999997E-3</c:v>
                </c:pt>
                <c:pt idx="120">
                  <c:v>7.5170000000000002E-3</c:v>
                </c:pt>
                <c:pt idx="121">
                  <c:v>7.9459999999999999E-3</c:v>
                </c:pt>
                <c:pt idx="122">
                  <c:v>8.3759999999999998E-3</c:v>
                </c:pt>
                <c:pt idx="123">
                  <c:v>8.8050000000000003E-3</c:v>
                </c:pt>
                <c:pt idx="124">
                  <c:v>9.2359999999999994E-3</c:v>
                </c:pt>
                <c:pt idx="125">
                  <c:v>9.6659999999999992E-3</c:v>
                </c:pt>
                <c:pt idx="126">
                  <c:v>1.0097E-2</c:v>
                </c:pt>
                <c:pt idx="127">
                  <c:v>1.0527999999999999E-2</c:v>
                </c:pt>
                <c:pt idx="128">
                  <c:v>1.0959999999999999E-2</c:v>
                </c:pt>
                <c:pt idx="129">
                  <c:v>1.1391999999999999E-2</c:v>
                </c:pt>
                <c:pt idx="130">
                  <c:v>1.1823999999999999E-2</c:v>
                </c:pt>
                <c:pt idx="131">
                  <c:v>1.2257000000000001E-2</c:v>
                </c:pt>
                <c:pt idx="132">
                  <c:v>1.2690999999999999E-2</c:v>
                </c:pt>
                <c:pt idx="133">
                  <c:v>1.3124E-2</c:v>
                </c:pt>
                <c:pt idx="134">
                  <c:v>1.3558000000000001E-2</c:v>
                </c:pt>
                <c:pt idx="135">
                  <c:v>1.3993E-2</c:v>
                </c:pt>
                <c:pt idx="136">
                  <c:v>1.4428E-2</c:v>
                </c:pt>
                <c:pt idx="137">
                  <c:v>1.4862999999999999E-2</c:v>
                </c:pt>
                <c:pt idx="138">
                  <c:v>1.5299E-2</c:v>
                </c:pt>
                <c:pt idx="139">
                  <c:v>1.5734999999999999E-2</c:v>
                </c:pt>
                <c:pt idx="140">
                  <c:v>1.6171999999999999E-2</c:v>
                </c:pt>
                <c:pt idx="141">
                  <c:v>1.6608999999999999E-2</c:v>
                </c:pt>
                <c:pt idx="142">
                  <c:v>1.7047E-2</c:v>
                </c:pt>
                <c:pt idx="143">
                  <c:v>1.7484E-2</c:v>
                </c:pt>
                <c:pt idx="144">
                  <c:v>1.7923000000000001E-2</c:v>
                </c:pt>
                <c:pt idx="145">
                  <c:v>1.8360999999999999E-2</c:v>
                </c:pt>
                <c:pt idx="146">
                  <c:v>1.8800000000000001E-2</c:v>
                </c:pt>
                <c:pt idx="147">
                  <c:v>1.924E-2</c:v>
                </c:pt>
                <c:pt idx="148">
                  <c:v>1.968E-2</c:v>
                </c:pt>
                <c:pt idx="149">
                  <c:v>2.0119999999999999E-2</c:v>
                </c:pt>
                <c:pt idx="150">
                  <c:v>2.0559999999999998E-2</c:v>
                </c:pt>
                <c:pt idx="151">
                  <c:v>2.1000999999999999E-2</c:v>
                </c:pt>
                <c:pt idx="152">
                  <c:v>2.1441999999999999E-2</c:v>
                </c:pt>
                <c:pt idx="153">
                  <c:v>2.1883E-2</c:v>
                </c:pt>
                <c:pt idx="154">
                  <c:v>2.2325000000000001E-2</c:v>
                </c:pt>
                <c:pt idx="155">
                  <c:v>2.2766999999999999E-2</c:v>
                </c:pt>
                <c:pt idx="156">
                  <c:v>2.3209E-2</c:v>
                </c:pt>
                <c:pt idx="157">
                  <c:v>2.3650999999999998E-2</c:v>
                </c:pt>
                <c:pt idx="158">
                  <c:v>2.4094000000000001E-2</c:v>
                </c:pt>
                <c:pt idx="159">
                  <c:v>2.4535999999999999E-2</c:v>
                </c:pt>
                <c:pt idx="160">
                  <c:v>2.4979000000000001E-2</c:v>
                </c:pt>
                <c:pt idx="161">
                  <c:v>2.5422E-2</c:v>
                </c:pt>
                <c:pt idx="162">
                  <c:v>2.5864999999999999E-2</c:v>
                </c:pt>
                <c:pt idx="163">
                  <c:v>2.6308000000000002E-2</c:v>
                </c:pt>
                <c:pt idx="164">
                  <c:v>2.6752000000000001E-2</c:v>
                </c:pt>
                <c:pt idx="165">
                  <c:v>2.7195E-2</c:v>
                </c:pt>
                <c:pt idx="166">
                  <c:v>2.7637999999999999E-2</c:v>
                </c:pt>
                <c:pt idx="167">
                  <c:v>2.8080999999999998E-2</c:v>
                </c:pt>
                <c:pt idx="168">
                  <c:v>2.8524000000000001E-2</c:v>
                </c:pt>
                <c:pt idx="169">
                  <c:v>2.8967E-2</c:v>
                </c:pt>
                <c:pt idx="170">
                  <c:v>2.9409999999999999E-2</c:v>
                </c:pt>
                <c:pt idx="171">
                  <c:v>2.9853000000000001E-2</c:v>
                </c:pt>
                <c:pt idx="172">
                  <c:v>3.0296E-2</c:v>
                </c:pt>
                <c:pt idx="173">
                  <c:v>3.0738000000000001E-2</c:v>
                </c:pt>
                <c:pt idx="174">
                  <c:v>3.1179999999999999E-2</c:v>
                </c:pt>
                <c:pt idx="175">
                  <c:v>3.1621999999999997E-2</c:v>
                </c:pt>
                <c:pt idx="176">
                  <c:v>3.2063000000000001E-2</c:v>
                </c:pt>
                <c:pt idx="177">
                  <c:v>3.2504999999999999E-2</c:v>
                </c:pt>
                <c:pt idx="178">
                  <c:v>3.2945000000000002E-2</c:v>
                </c:pt>
                <c:pt idx="179">
                  <c:v>3.3385999999999999E-2</c:v>
                </c:pt>
                <c:pt idx="180">
                  <c:v>3.3826000000000002E-2</c:v>
                </c:pt>
                <c:pt idx="181">
                  <c:v>3.4264999999999997E-2</c:v>
                </c:pt>
                <c:pt idx="182">
                  <c:v>3.4703999999999999E-2</c:v>
                </c:pt>
                <c:pt idx="183">
                  <c:v>3.5143000000000001E-2</c:v>
                </c:pt>
                <c:pt idx="184">
                  <c:v>3.5580000000000001E-2</c:v>
                </c:pt>
                <c:pt idx="185">
                  <c:v>3.6018000000000001E-2</c:v>
                </c:pt>
                <c:pt idx="186">
                  <c:v>3.6454E-2</c:v>
                </c:pt>
                <c:pt idx="187">
                  <c:v>3.6889999999999999E-2</c:v>
                </c:pt>
                <c:pt idx="188">
                  <c:v>3.7324999999999997E-2</c:v>
                </c:pt>
                <c:pt idx="189">
                  <c:v>3.7760000000000002E-2</c:v>
                </c:pt>
                <c:pt idx="190">
                  <c:v>3.8192999999999998E-2</c:v>
                </c:pt>
                <c:pt idx="191">
                  <c:v>3.8626000000000001E-2</c:v>
                </c:pt>
                <c:pt idx="192">
                  <c:v>3.9058000000000002E-2</c:v>
                </c:pt>
                <c:pt idx="193">
                  <c:v>3.9489000000000003E-2</c:v>
                </c:pt>
                <c:pt idx="194">
                  <c:v>3.9919000000000003E-2</c:v>
                </c:pt>
                <c:pt idx="195">
                  <c:v>4.0348000000000002E-2</c:v>
                </c:pt>
                <c:pt idx="196">
                  <c:v>4.0776E-2</c:v>
                </c:pt>
                <c:pt idx="197">
                  <c:v>4.1202999999999997E-2</c:v>
                </c:pt>
                <c:pt idx="198">
                  <c:v>4.1628999999999999E-2</c:v>
                </c:pt>
                <c:pt idx="199">
                  <c:v>4.2053E-2</c:v>
                </c:pt>
                <c:pt idx="200">
                  <c:v>4.2477000000000001E-2</c:v>
                </c:pt>
                <c:pt idx="201">
                  <c:v>4.2899E-2</c:v>
                </c:pt>
                <c:pt idx="202">
                  <c:v>4.3320999999999998E-2</c:v>
                </c:pt>
                <c:pt idx="203">
                  <c:v>4.3741000000000002E-2</c:v>
                </c:pt>
                <c:pt idx="204">
                  <c:v>4.4158999999999997E-2</c:v>
                </c:pt>
                <c:pt idx="205">
                  <c:v>4.4576999999999999E-2</c:v>
                </c:pt>
                <c:pt idx="206">
                  <c:v>4.4992999999999998E-2</c:v>
                </c:pt>
                <c:pt idx="207">
                  <c:v>4.5407000000000003E-2</c:v>
                </c:pt>
                <c:pt idx="208">
                  <c:v>4.5821000000000001E-2</c:v>
                </c:pt>
                <c:pt idx="209">
                  <c:v>4.6233000000000003E-2</c:v>
                </c:pt>
                <c:pt idx="210">
                  <c:v>4.6642999999999997E-2</c:v>
                </c:pt>
                <c:pt idx="211">
                  <c:v>4.7051999999999997E-2</c:v>
                </c:pt>
                <c:pt idx="212">
                  <c:v>4.7459000000000001E-2</c:v>
                </c:pt>
                <c:pt idx="213">
                  <c:v>4.7864999999999998E-2</c:v>
                </c:pt>
                <c:pt idx="214">
                  <c:v>4.8268999999999999E-2</c:v>
                </c:pt>
                <c:pt idx="215">
                  <c:v>4.8672E-2</c:v>
                </c:pt>
                <c:pt idx="217">
                  <c:v>-5.8000000000000003E-2</c:v>
                </c:pt>
                <c:pt idx="218">
                  <c:v>-5.7999000000000002E-2</c:v>
                </c:pt>
                <c:pt idx="219">
                  <c:v>-5.7995999999999999E-2</c:v>
                </c:pt>
                <c:pt idx="220">
                  <c:v>-5.799E-2</c:v>
                </c:pt>
                <c:pt idx="221">
                  <c:v>-5.7983E-2</c:v>
                </c:pt>
                <c:pt idx="222">
                  <c:v>-5.7972999999999997E-2</c:v>
                </c:pt>
                <c:pt idx="223">
                  <c:v>-5.7960999999999999E-2</c:v>
                </c:pt>
                <c:pt idx="224">
                  <c:v>-5.7946999999999999E-2</c:v>
                </c:pt>
                <c:pt idx="225">
                  <c:v>-5.7931000000000003E-2</c:v>
                </c:pt>
                <c:pt idx="226">
                  <c:v>-5.7912999999999999E-2</c:v>
                </c:pt>
                <c:pt idx="227">
                  <c:v>-5.7891999999999999E-2</c:v>
                </c:pt>
                <c:pt idx="228">
                  <c:v>-5.7869999999999998E-2</c:v>
                </c:pt>
                <c:pt idx="229">
                  <c:v>-5.7845000000000001E-2</c:v>
                </c:pt>
                <c:pt idx="230">
                  <c:v>-5.7818000000000001E-2</c:v>
                </c:pt>
                <c:pt idx="231">
                  <c:v>-5.7789E-2</c:v>
                </c:pt>
                <c:pt idx="232">
                  <c:v>-5.7757999999999997E-2</c:v>
                </c:pt>
                <c:pt idx="233">
                  <c:v>-5.7723999999999998E-2</c:v>
                </c:pt>
                <c:pt idx="234">
                  <c:v>-5.7688999999999997E-2</c:v>
                </c:pt>
                <c:pt idx="235">
                  <c:v>-5.7651000000000001E-2</c:v>
                </c:pt>
                <c:pt idx="236">
                  <c:v>-5.7611000000000002E-2</c:v>
                </c:pt>
                <c:pt idx="237">
                  <c:v>-5.7569000000000002E-2</c:v>
                </c:pt>
                <c:pt idx="238">
                  <c:v>-5.7525E-2</c:v>
                </c:pt>
                <c:pt idx="239">
                  <c:v>-5.7479000000000002E-2</c:v>
                </c:pt>
                <c:pt idx="240">
                  <c:v>-5.7431000000000003E-2</c:v>
                </c:pt>
                <c:pt idx="241">
                  <c:v>-5.738E-2</c:v>
                </c:pt>
                <c:pt idx="242">
                  <c:v>-5.7327999999999997E-2</c:v>
                </c:pt>
                <c:pt idx="243">
                  <c:v>-5.7272999999999998E-2</c:v>
                </c:pt>
                <c:pt idx="244">
                  <c:v>-5.7216000000000003E-2</c:v>
                </c:pt>
                <c:pt idx="245">
                  <c:v>-5.7156999999999999E-2</c:v>
                </c:pt>
                <c:pt idx="246">
                  <c:v>-5.7096000000000001E-2</c:v>
                </c:pt>
                <c:pt idx="247">
                  <c:v>-5.7033E-2</c:v>
                </c:pt>
                <c:pt idx="248">
                  <c:v>-5.6967999999999998E-2</c:v>
                </c:pt>
                <c:pt idx="249">
                  <c:v>-5.6899999999999999E-2</c:v>
                </c:pt>
                <c:pt idx="250">
                  <c:v>-5.6831E-2</c:v>
                </c:pt>
                <c:pt idx="251">
                  <c:v>-5.6758999999999997E-2</c:v>
                </c:pt>
                <c:pt idx="252">
                  <c:v>-5.6684999999999999E-2</c:v>
                </c:pt>
                <c:pt idx="253">
                  <c:v>-5.6610000000000001E-2</c:v>
                </c:pt>
                <c:pt idx="254">
                  <c:v>-5.6531999999999999E-2</c:v>
                </c:pt>
                <c:pt idx="255">
                  <c:v>-5.6452000000000002E-2</c:v>
                </c:pt>
                <c:pt idx="256">
                  <c:v>-5.6369000000000002E-2</c:v>
                </c:pt>
                <c:pt idx="257">
                  <c:v>-5.6285000000000002E-2</c:v>
                </c:pt>
                <c:pt idx="258">
                  <c:v>-5.6198999999999999E-2</c:v>
                </c:pt>
                <c:pt idx="259">
                  <c:v>-5.6111000000000001E-2</c:v>
                </c:pt>
                <c:pt idx="260">
                  <c:v>-5.602E-2</c:v>
                </c:pt>
                <c:pt idx="261">
                  <c:v>-5.5927999999999999E-2</c:v>
                </c:pt>
                <c:pt idx="262">
                  <c:v>-5.5833000000000001E-2</c:v>
                </c:pt>
                <c:pt idx="263">
                  <c:v>-5.5736000000000001E-2</c:v>
                </c:pt>
                <c:pt idx="264">
                  <c:v>-5.5638E-2</c:v>
                </c:pt>
                <c:pt idx="265">
                  <c:v>-5.5537000000000003E-2</c:v>
                </c:pt>
                <c:pt idx="266">
                  <c:v>-5.5433999999999997E-2</c:v>
                </c:pt>
                <c:pt idx="267">
                  <c:v>-5.5329000000000003E-2</c:v>
                </c:pt>
                <c:pt idx="268">
                  <c:v>-5.5223000000000001E-2</c:v>
                </c:pt>
                <c:pt idx="269">
                  <c:v>-5.5114000000000003E-2</c:v>
                </c:pt>
                <c:pt idx="270">
                  <c:v>-5.5003000000000003E-2</c:v>
                </c:pt>
                <c:pt idx="271">
                  <c:v>-5.4890000000000001E-2</c:v>
                </c:pt>
                <c:pt idx="272">
                  <c:v>-5.4774999999999997E-2</c:v>
                </c:pt>
                <c:pt idx="273">
                  <c:v>-5.4657999999999998E-2</c:v>
                </c:pt>
                <c:pt idx="274">
                  <c:v>-5.4538999999999997E-2</c:v>
                </c:pt>
                <c:pt idx="275">
                  <c:v>-5.4418000000000001E-2</c:v>
                </c:pt>
                <c:pt idx="276">
                  <c:v>-5.4295000000000003E-2</c:v>
                </c:pt>
                <c:pt idx="277">
                  <c:v>-5.4170000000000003E-2</c:v>
                </c:pt>
                <c:pt idx="278">
                  <c:v>-5.4043000000000001E-2</c:v>
                </c:pt>
                <c:pt idx="279">
                  <c:v>-5.3914999999999998E-2</c:v>
                </c:pt>
                <c:pt idx="280">
                  <c:v>-5.3783999999999998E-2</c:v>
                </c:pt>
                <c:pt idx="281">
                  <c:v>-5.3650999999999997E-2</c:v>
                </c:pt>
                <c:pt idx="282">
                  <c:v>-5.3516000000000001E-2</c:v>
                </c:pt>
                <c:pt idx="283">
                  <c:v>-5.3379000000000003E-2</c:v>
                </c:pt>
                <c:pt idx="284">
                  <c:v>-5.3240999999999997E-2</c:v>
                </c:pt>
                <c:pt idx="285">
                  <c:v>-5.3100000000000001E-2</c:v>
                </c:pt>
                <c:pt idx="286">
                  <c:v>-5.2957999999999998E-2</c:v>
                </c:pt>
                <c:pt idx="287">
                  <c:v>-5.2814E-2</c:v>
                </c:pt>
                <c:pt idx="288">
                  <c:v>-5.2666999999999999E-2</c:v>
                </c:pt>
                <c:pt idx="289">
                  <c:v>-5.2519000000000003E-2</c:v>
                </c:pt>
                <c:pt idx="290">
                  <c:v>-5.2368999999999999E-2</c:v>
                </c:pt>
                <c:pt idx="291">
                  <c:v>-5.2217E-2</c:v>
                </c:pt>
                <c:pt idx="292">
                  <c:v>-5.2062999999999998E-2</c:v>
                </c:pt>
                <c:pt idx="293">
                  <c:v>-5.1908000000000003E-2</c:v>
                </c:pt>
                <c:pt idx="294">
                  <c:v>-5.1749999999999997E-2</c:v>
                </c:pt>
                <c:pt idx="295">
                  <c:v>-5.1590999999999998E-2</c:v>
                </c:pt>
                <c:pt idx="296">
                  <c:v>-5.1429000000000002E-2</c:v>
                </c:pt>
                <c:pt idx="297">
                  <c:v>-5.1265999999999999E-2</c:v>
                </c:pt>
                <c:pt idx="298">
                  <c:v>-5.1102000000000002E-2</c:v>
                </c:pt>
                <c:pt idx="299">
                  <c:v>-5.0935000000000001E-2</c:v>
                </c:pt>
                <c:pt idx="300">
                  <c:v>-5.0767E-2</c:v>
                </c:pt>
                <c:pt idx="301">
                  <c:v>-5.0596000000000002E-2</c:v>
                </c:pt>
                <c:pt idx="302">
                  <c:v>-5.0423999999999997E-2</c:v>
                </c:pt>
                <c:pt idx="303">
                  <c:v>-5.0250999999999997E-2</c:v>
                </c:pt>
                <c:pt idx="304">
                  <c:v>-5.0075000000000001E-2</c:v>
                </c:pt>
                <c:pt idx="305">
                  <c:v>-4.9897999999999998E-2</c:v>
                </c:pt>
                <c:pt idx="306">
                  <c:v>-4.9718999999999999E-2</c:v>
                </c:pt>
                <c:pt idx="307">
                  <c:v>-4.9537999999999999E-2</c:v>
                </c:pt>
                <c:pt idx="308">
                  <c:v>-4.9355999999999997E-2</c:v>
                </c:pt>
                <c:pt idx="309">
                  <c:v>-4.9172E-2</c:v>
                </c:pt>
                <c:pt idx="310">
                  <c:v>-4.8986000000000002E-2</c:v>
                </c:pt>
                <c:pt idx="311">
                  <c:v>-4.8798000000000001E-2</c:v>
                </c:pt>
                <c:pt idx="312">
                  <c:v>-4.8608999999999999E-2</c:v>
                </c:pt>
                <c:pt idx="313">
                  <c:v>-4.8418000000000003E-2</c:v>
                </c:pt>
                <c:pt idx="314">
                  <c:v>-4.8225999999999998E-2</c:v>
                </c:pt>
                <c:pt idx="315">
                  <c:v>-4.8031999999999998E-2</c:v>
                </c:pt>
                <c:pt idx="316">
                  <c:v>-4.7835999999999997E-2</c:v>
                </c:pt>
                <c:pt idx="317">
                  <c:v>-4.7639000000000001E-2</c:v>
                </c:pt>
                <c:pt idx="318">
                  <c:v>-4.7440000000000003E-2</c:v>
                </c:pt>
                <c:pt idx="319">
                  <c:v>-4.7239999999999997E-2</c:v>
                </c:pt>
                <c:pt idx="320">
                  <c:v>-4.7038000000000003E-2</c:v>
                </c:pt>
                <c:pt idx="321">
                  <c:v>-4.6835000000000002E-2</c:v>
                </c:pt>
                <c:pt idx="322">
                  <c:v>-4.6629999999999998E-2</c:v>
                </c:pt>
                <c:pt idx="323">
                  <c:v>-4.6422999999999999E-2</c:v>
                </c:pt>
                <c:pt idx="324">
                  <c:v>-4.6214999999999999E-2</c:v>
                </c:pt>
                <c:pt idx="325">
                  <c:v>-4.6005999999999998E-2</c:v>
                </c:pt>
                <c:pt idx="326">
                  <c:v>-4.5795000000000002E-2</c:v>
                </c:pt>
                <c:pt idx="327">
                  <c:v>-4.5581999999999998E-2</c:v>
                </c:pt>
                <c:pt idx="328">
                  <c:v>-4.5369E-2</c:v>
                </c:pt>
                <c:pt idx="329">
                  <c:v>-4.5152999999999999E-2</c:v>
                </c:pt>
                <c:pt idx="330">
                  <c:v>-4.4936999999999998E-2</c:v>
                </c:pt>
                <c:pt idx="331">
                  <c:v>-4.4719000000000002E-2</c:v>
                </c:pt>
                <c:pt idx="332">
                  <c:v>-4.4498999999999997E-2</c:v>
                </c:pt>
                <c:pt idx="333">
                  <c:v>-4.4277999999999998E-2</c:v>
                </c:pt>
                <c:pt idx="334">
                  <c:v>-4.4055999999999998E-2</c:v>
                </c:pt>
                <c:pt idx="335">
                  <c:v>-4.3832999999999997E-2</c:v>
                </c:pt>
                <c:pt idx="336">
                  <c:v>-4.3608000000000001E-2</c:v>
                </c:pt>
                <c:pt idx="337">
                  <c:v>-4.3381999999999997E-2</c:v>
                </c:pt>
                <c:pt idx="338">
                  <c:v>-4.3154999999999999E-2</c:v>
                </c:pt>
                <c:pt idx="339">
                  <c:v>-4.2925999999999999E-2</c:v>
                </c:pt>
                <c:pt idx="340">
                  <c:v>-4.2696999999999999E-2</c:v>
                </c:pt>
                <c:pt idx="341">
                  <c:v>-4.2465999999999997E-2</c:v>
                </c:pt>
                <c:pt idx="342">
                  <c:v>-4.2233E-2</c:v>
                </c:pt>
                <c:pt idx="343">
                  <c:v>-4.2000000000000003E-2</c:v>
                </c:pt>
                <c:pt idx="344">
                  <c:v>-4.1764999999999997E-2</c:v>
                </c:pt>
                <c:pt idx="345">
                  <c:v>-4.1529999999999997E-2</c:v>
                </c:pt>
                <c:pt idx="346">
                  <c:v>-4.1293000000000003E-2</c:v>
                </c:pt>
                <c:pt idx="347">
                  <c:v>-4.1055000000000001E-2</c:v>
                </c:pt>
                <c:pt idx="348">
                  <c:v>-4.0815999999999998E-2</c:v>
                </c:pt>
                <c:pt idx="349">
                  <c:v>-4.0576000000000001E-2</c:v>
                </c:pt>
                <c:pt idx="350">
                  <c:v>-4.0335000000000003E-2</c:v>
                </c:pt>
                <c:pt idx="351">
                  <c:v>-4.0092999999999997E-2</c:v>
                </c:pt>
                <c:pt idx="352">
                  <c:v>-3.9849999999999997E-2</c:v>
                </c:pt>
                <c:pt idx="353">
                  <c:v>-3.9605000000000001E-2</c:v>
                </c:pt>
                <c:pt idx="354">
                  <c:v>-3.9359999999999999E-2</c:v>
                </c:pt>
                <c:pt idx="355">
                  <c:v>-3.9114000000000003E-2</c:v>
                </c:pt>
                <c:pt idx="356">
                  <c:v>-3.8866999999999999E-2</c:v>
                </c:pt>
                <c:pt idx="357">
                  <c:v>-3.8619000000000001E-2</c:v>
                </c:pt>
                <c:pt idx="358">
                  <c:v>-3.8371000000000002E-2</c:v>
                </c:pt>
                <c:pt idx="359">
                  <c:v>-3.8121000000000002E-2</c:v>
                </c:pt>
                <c:pt idx="360">
                  <c:v>-3.7870000000000001E-2</c:v>
                </c:pt>
                <c:pt idx="361">
                  <c:v>-3.7619E-2</c:v>
                </c:pt>
                <c:pt idx="362">
                  <c:v>-3.7366999999999997E-2</c:v>
                </c:pt>
                <c:pt idx="363">
                  <c:v>-3.7114000000000001E-2</c:v>
                </c:pt>
                <c:pt idx="364">
                  <c:v>-3.6859999999999997E-2</c:v>
                </c:pt>
                <c:pt idx="365">
                  <c:v>-3.6606E-2</c:v>
                </c:pt>
                <c:pt idx="366">
                  <c:v>-3.6351000000000001E-2</c:v>
                </c:pt>
                <c:pt idx="367">
                  <c:v>-3.6095000000000002E-2</c:v>
                </c:pt>
                <c:pt idx="368">
                  <c:v>-3.5838000000000002E-2</c:v>
                </c:pt>
                <c:pt idx="369">
                  <c:v>-3.5581000000000002E-2</c:v>
                </c:pt>
                <c:pt idx="370">
                  <c:v>-3.5323E-2</c:v>
                </c:pt>
                <c:pt idx="371">
                  <c:v>-3.5064999999999999E-2</c:v>
                </c:pt>
                <c:pt idx="372">
                  <c:v>-3.4805000000000003E-2</c:v>
                </c:pt>
                <c:pt idx="373">
                  <c:v>-3.4546E-2</c:v>
                </c:pt>
                <c:pt idx="374">
                  <c:v>-3.4285999999999997E-2</c:v>
                </c:pt>
                <c:pt idx="375">
                  <c:v>-3.4025E-2</c:v>
                </c:pt>
                <c:pt idx="376">
                  <c:v>-3.3763000000000001E-2</c:v>
                </c:pt>
                <c:pt idx="377">
                  <c:v>-3.3501999999999997E-2</c:v>
                </c:pt>
                <c:pt idx="378">
                  <c:v>-3.3238999999999998E-2</c:v>
                </c:pt>
                <c:pt idx="379">
                  <c:v>-3.2976999999999999E-2</c:v>
                </c:pt>
                <c:pt idx="380">
                  <c:v>-3.2714E-2</c:v>
                </c:pt>
                <c:pt idx="381">
                  <c:v>-3.245E-2</c:v>
                </c:pt>
                <c:pt idx="382">
                  <c:v>-3.2185999999999999E-2</c:v>
                </c:pt>
                <c:pt idx="383">
                  <c:v>-3.1921999999999999E-2</c:v>
                </c:pt>
                <c:pt idx="384">
                  <c:v>-3.1656999999999998E-2</c:v>
                </c:pt>
                <c:pt idx="385">
                  <c:v>-3.1392000000000003E-2</c:v>
                </c:pt>
                <c:pt idx="386">
                  <c:v>-3.1126999999999998E-2</c:v>
                </c:pt>
                <c:pt idx="387">
                  <c:v>-3.0861E-2</c:v>
                </c:pt>
                <c:pt idx="388">
                  <c:v>-3.0595000000000001E-2</c:v>
                </c:pt>
                <c:pt idx="389">
                  <c:v>-3.0328999999999998E-2</c:v>
                </c:pt>
                <c:pt idx="390">
                  <c:v>-3.0062999999999999E-2</c:v>
                </c:pt>
                <c:pt idx="391">
                  <c:v>-2.9796E-2</c:v>
                </c:pt>
                <c:pt idx="392">
                  <c:v>-2.9529E-2</c:v>
                </c:pt>
                <c:pt idx="393">
                  <c:v>-2.9263000000000001E-2</c:v>
                </c:pt>
                <c:pt idx="394">
                  <c:v>-2.8995E-2</c:v>
                </c:pt>
                <c:pt idx="395">
                  <c:v>-2.8728E-2</c:v>
                </c:pt>
                <c:pt idx="396">
                  <c:v>-2.8461E-2</c:v>
                </c:pt>
                <c:pt idx="397">
                  <c:v>-2.8192999999999999E-2</c:v>
                </c:pt>
                <c:pt idx="398">
                  <c:v>-2.7925999999999999E-2</c:v>
                </c:pt>
                <c:pt idx="399">
                  <c:v>-2.7657999999999999E-2</c:v>
                </c:pt>
                <c:pt idx="400">
                  <c:v>-2.7390999999999999E-2</c:v>
                </c:pt>
                <c:pt idx="401">
                  <c:v>-2.7123000000000001E-2</c:v>
                </c:pt>
                <c:pt idx="402">
                  <c:v>-2.6855E-2</c:v>
                </c:pt>
                <c:pt idx="403">
                  <c:v>-2.6588000000000001E-2</c:v>
                </c:pt>
                <c:pt idx="404">
                  <c:v>-2.632E-2</c:v>
                </c:pt>
                <c:pt idx="405">
                  <c:v>-2.6053E-2</c:v>
                </c:pt>
                <c:pt idx="406">
                  <c:v>-2.5784999999999999E-2</c:v>
                </c:pt>
                <c:pt idx="407">
                  <c:v>-2.5517999999999999E-2</c:v>
                </c:pt>
                <c:pt idx="408">
                  <c:v>-2.5250000000000002E-2</c:v>
                </c:pt>
                <c:pt idx="409">
                  <c:v>-2.4983000000000002E-2</c:v>
                </c:pt>
                <c:pt idx="410">
                  <c:v>-2.4715999999999998E-2</c:v>
                </c:pt>
                <c:pt idx="411">
                  <c:v>-2.4448999999999999E-2</c:v>
                </c:pt>
                <c:pt idx="412">
                  <c:v>-2.4181999999999999E-2</c:v>
                </c:pt>
                <c:pt idx="413">
                  <c:v>-2.3914999999999999E-2</c:v>
                </c:pt>
                <c:pt idx="414">
                  <c:v>-2.3649E-2</c:v>
                </c:pt>
                <c:pt idx="415">
                  <c:v>-2.3383000000000001E-2</c:v>
                </c:pt>
                <c:pt idx="416">
                  <c:v>-2.3116999999999999E-2</c:v>
                </c:pt>
                <c:pt idx="417">
                  <c:v>-2.2851E-2</c:v>
                </c:pt>
                <c:pt idx="418">
                  <c:v>-2.2585000000000001E-2</c:v>
                </c:pt>
                <c:pt idx="419">
                  <c:v>-2.232E-2</c:v>
                </c:pt>
                <c:pt idx="420">
                  <c:v>-2.2054000000000001E-2</c:v>
                </c:pt>
                <c:pt idx="421">
                  <c:v>-2.1788999999999999E-2</c:v>
                </c:pt>
                <c:pt idx="422">
                  <c:v>-2.1524999999999999E-2</c:v>
                </c:pt>
                <c:pt idx="423">
                  <c:v>-2.1260000000000001E-2</c:v>
                </c:pt>
                <c:pt idx="424">
                  <c:v>-2.0996000000000001E-2</c:v>
                </c:pt>
                <c:pt idx="425">
                  <c:v>-2.0733000000000001E-2</c:v>
                </c:pt>
                <c:pt idx="426">
                  <c:v>-2.0469000000000001E-2</c:v>
                </c:pt>
                <c:pt idx="427">
                  <c:v>-2.0205999999999998E-2</c:v>
                </c:pt>
                <c:pt idx="428">
                  <c:v>-1.9942999999999999E-2</c:v>
                </c:pt>
                <c:pt idx="429">
                  <c:v>-1.9681000000000001E-2</c:v>
                </c:pt>
                <c:pt idx="430">
                  <c:v>-1.9418999999999999E-2</c:v>
                </c:pt>
                <c:pt idx="431">
                  <c:v>-1.9157E-2</c:v>
                </c:pt>
                <c:pt idx="432">
                  <c:v>-1.8896E-2</c:v>
                </c:pt>
                <c:pt idx="433">
                  <c:v>-1.8634999999999999E-2</c:v>
                </c:pt>
                <c:pt idx="434">
                  <c:v>-1.8374000000000001E-2</c:v>
                </c:pt>
                <c:pt idx="435">
                  <c:v>-1.8114000000000002E-2</c:v>
                </c:pt>
                <c:pt idx="436">
                  <c:v>-1.7853999999999998E-2</c:v>
                </c:pt>
                <c:pt idx="437">
                  <c:v>-1.7595E-2</c:v>
                </c:pt>
                <c:pt idx="438">
                  <c:v>-1.7336000000000001E-2</c:v>
                </c:pt>
                <c:pt idx="439">
                  <c:v>-1.7076999999999998E-2</c:v>
                </c:pt>
                <c:pt idx="440">
                  <c:v>-1.6819000000000001E-2</c:v>
                </c:pt>
                <c:pt idx="441">
                  <c:v>-1.6560999999999999E-2</c:v>
                </c:pt>
                <c:pt idx="442">
                  <c:v>-1.6303000000000002E-2</c:v>
                </c:pt>
                <c:pt idx="443">
                  <c:v>-1.6046000000000001E-2</c:v>
                </c:pt>
                <c:pt idx="444">
                  <c:v>-1.5789999999999998E-2</c:v>
                </c:pt>
                <c:pt idx="445">
                  <c:v>-1.5533999999999999E-2</c:v>
                </c:pt>
                <c:pt idx="446">
                  <c:v>-1.5278E-2</c:v>
                </c:pt>
                <c:pt idx="447">
                  <c:v>-1.5023E-2</c:v>
                </c:pt>
                <c:pt idx="448">
                  <c:v>-1.4768E-2</c:v>
                </c:pt>
                <c:pt idx="449">
                  <c:v>-1.4513E-2</c:v>
                </c:pt>
                <c:pt idx="450">
                  <c:v>-1.4259000000000001E-2</c:v>
                </c:pt>
                <c:pt idx="451">
                  <c:v>-1.4005999999999999E-2</c:v>
                </c:pt>
                <c:pt idx="452">
                  <c:v>-1.3752E-2</c:v>
                </c:pt>
                <c:pt idx="453">
                  <c:v>-1.35E-2</c:v>
                </c:pt>
                <c:pt idx="454">
                  <c:v>-1.3247E-2</c:v>
                </c:pt>
                <c:pt idx="455">
                  <c:v>-1.2995E-2</c:v>
                </c:pt>
                <c:pt idx="456">
                  <c:v>-1.2744E-2</c:v>
                </c:pt>
                <c:pt idx="457">
                  <c:v>-1.2493000000000001E-2</c:v>
                </c:pt>
                <c:pt idx="458">
                  <c:v>-1.2241999999999999E-2</c:v>
                </c:pt>
                <c:pt idx="459">
                  <c:v>-1.1991999999999999E-2</c:v>
                </c:pt>
                <c:pt idx="460">
                  <c:v>-1.1742000000000001E-2</c:v>
                </c:pt>
                <c:pt idx="461">
                  <c:v>-1.1492E-2</c:v>
                </c:pt>
                <c:pt idx="462">
                  <c:v>-1.1243E-2</c:v>
                </c:pt>
                <c:pt idx="463">
                  <c:v>-1.0995E-2</c:v>
                </c:pt>
                <c:pt idx="464">
                  <c:v>-1.0746E-2</c:v>
                </c:pt>
                <c:pt idx="465">
                  <c:v>-1.0499E-2</c:v>
                </c:pt>
                <c:pt idx="466">
                  <c:v>-1.0251E-2</c:v>
                </c:pt>
                <c:pt idx="467">
                  <c:v>-1.0004000000000001E-2</c:v>
                </c:pt>
                <c:pt idx="468">
                  <c:v>-9.757E-3</c:v>
                </c:pt>
                <c:pt idx="469">
                  <c:v>-9.5110000000000004E-3</c:v>
                </c:pt>
                <c:pt idx="470">
                  <c:v>-9.2650000000000007E-3</c:v>
                </c:pt>
                <c:pt idx="471">
                  <c:v>-9.0189999999999992E-3</c:v>
                </c:pt>
                <c:pt idx="472">
                  <c:v>-8.7740000000000005E-3</c:v>
                </c:pt>
                <c:pt idx="473">
                  <c:v>-8.5290000000000001E-3</c:v>
                </c:pt>
                <c:pt idx="474">
                  <c:v>-8.2850000000000007E-3</c:v>
                </c:pt>
                <c:pt idx="475">
                  <c:v>-8.0400000000000003E-3</c:v>
                </c:pt>
                <c:pt idx="476">
                  <c:v>-7.796E-3</c:v>
                </c:pt>
                <c:pt idx="477">
                  <c:v>-7.5529999999999998E-3</c:v>
                </c:pt>
                <c:pt idx="478">
                  <c:v>-7.3090000000000004E-3</c:v>
                </c:pt>
                <c:pt idx="479">
                  <c:v>-7.0670000000000004E-3</c:v>
                </c:pt>
                <c:pt idx="480">
                  <c:v>-6.8240000000000002E-3</c:v>
                </c:pt>
                <c:pt idx="481">
                  <c:v>-6.581E-3</c:v>
                </c:pt>
                <c:pt idx="482">
                  <c:v>-6.339E-3</c:v>
                </c:pt>
                <c:pt idx="483">
                  <c:v>-6.097E-3</c:v>
                </c:pt>
                <c:pt idx="484">
                  <c:v>-5.8560000000000001E-3</c:v>
                </c:pt>
                <c:pt idx="485">
                  <c:v>-5.6140000000000001E-3</c:v>
                </c:pt>
                <c:pt idx="486">
                  <c:v>-5.3730000000000002E-3</c:v>
                </c:pt>
                <c:pt idx="487">
                  <c:v>-5.1320000000000003E-3</c:v>
                </c:pt>
                <c:pt idx="488">
                  <c:v>-4.8919999999999996E-3</c:v>
                </c:pt>
                <c:pt idx="489">
                  <c:v>-4.6509999999999998E-3</c:v>
                </c:pt>
                <c:pt idx="490">
                  <c:v>-4.411E-3</c:v>
                </c:pt>
                <c:pt idx="491">
                  <c:v>-4.1710000000000002E-3</c:v>
                </c:pt>
                <c:pt idx="492">
                  <c:v>-3.9309999999999996E-3</c:v>
                </c:pt>
                <c:pt idx="493">
                  <c:v>-3.692E-3</c:v>
                </c:pt>
                <c:pt idx="494">
                  <c:v>-3.4520000000000002E-3</c:v>
                </c:pt>
                <c:pt idx="495">
                  <c:v>-3.2130000000000001E-3</c:v>
                </c:pt>
                <c:pt idx="496">
                  <c:v>-2.9729999999999999E-3</c:v>
                </c:pt>
                <c:pt idx="497">
                  <c:v>-2.7339999999999999E-3</c:v>
                </c:pt>
                <c:pt idx="498">
                  <c:v>-2.4949999999999998E-3</c:v>
                </c:pt>
                <c:pt idx="499">
                  <c:v>-2.2569999999999999E-3</c:v>
                </c:pt>
                <c:pt idx="500">
                  <c:v>-2.0179999999999998E-3</c:v>
                </c:pt>
                <c:pt idx="501">
                  <c:v>-1.779E-3</c:v>
                </c:pt>
                <c:pt idx="502">
                  <c:v>-1.5410000000000001E-3</c:v>
                </c:pt>
                <c:pt idx="503">
                  <c:v>-1.302E-3</c:v>
                </c:pt>
                <c:pt idx="504">
                  <c:v>-1.0640000000000001E-3</c:v>
                </c:pt>
                <c:pt idx="505">
                  <c:v>-8.25E-4</c:v>
                </c:pt>
                <c:pt idx="506">
                  <c:v>-5.8699999999999996E-4</c:v>
                </c:pt>
                <c:pt idx="507">
                  <c:v>-3.4900000000000003E-4</c:v>
                </c:pt>
                <c:pt idx="508">
                  <c:v>-1.11E-4</c:v>
                </c:pt>
                <c:pt idx="509">
                  <c:v>1.2799999999999999E-4</c:v>
                </c:pt>
                <c:pt idx="510">
                  <c:v>3.6600000000000001E-4</c:v>
                </c:pt>
                <c:pt idx="511">
                  <c:v>6.0400000000000004E-4</c:v>
                </c:pt>
                <c:pt idx="512">
                  <c:v>8.43E-4</c:v>
                </c:pt>
                <c:pt idx="513">
                  <c:v>1.0809999999999999E-3</c:v>
                </c:pt>
                <c:pt idx="514">
                  <c:v>1.3190000000000001E-3</c:v>
                </c:pt>
                <c:pt idx="515">
                  <c:v>1.5579999999999999E-3</c:v>
                </c:pt>
                <c:pt idx="516">
                  <c:v>1.797E-3</c:v>
                </c:pt>
                <c:pt idx="517">
                  <c:v>2.0349999999999999E-3</c:v>
                </c:pt>
                <c:pt idx="518">
                  <c:v>2.274E-3</c:v>
                </c:pt>
                <c:pt idx="519">
                  <c:v>2.513E-3</c:v>
                </c:pt>
                <c:pt idx="520">
                  <c:v>2.7520000000000001E-3</c:v>
                </c:pt>
                <c:pt idx="521">
                  <c:v>2.9910000000000002E-3</c:v>
                </c:pt>
                <c:pt idx="522">
                  <c:v>3.2299999999999998E-3</c:v>
                </c:pt>
                <c:pt idx="523">
                  <c:v>3.4689999999999999E-3</c:v>
                </c:pt>
                <c:pt idx="524">
                  <c:v>3.7090000000000001E-3</c:v>
                </c:pt>
                <c:pt idx="525">
                  <c:v>3.9490000000000003E-3</c:v>
                </c:pt>
                <c:pt idx="526">
                  <c:v>4.1879999999999999E-3</c:v>
                </c:pt>
                <c:pt idx="527">
                  <c:v>4.4279999999999996E-3</c:v>
                </c:pt>
                <c:pt idx="528">
                  <c:v>4.6690000000000004E-3</c:v>
                </c:pt>
                <c:pt idx="529">
                  <c:v>4.9090000000000002E-3</c:v>
                </c:pt>
                <c:pt idx="530">
                  <c:v>5.1500000000000001E-3</c:v>
                </c:pt>
                <c:pt idx="531">
                  <c:v>5.391E-3</c:v>
                </c:pt>
                <c:pt idx="532">
                  <c:v>5.6319999999999999E-3</c:v>
                </c:pt>
                <c:pt idx="533">
                  <c:v>5.8729999999999997E-3</c:v>
                </c:pt>
                <c:pt idx="534">
                  <c:v>6.1149999999999998E-3</c:v>
                </c:pt>
                <c:pt idx="535">
                  <c:v>6.3569999999999998E-3</c:v>
                </c:pt>
                <c:pt idx="536">
                  <c:v>6.5989999999999998E-3</c:v>
                </c:pt>
                <c:pt idx="537">
                  <c:v>6.8409999999999999E-3</c:v>
                </c:pt>
                <c:pt idx="538">
                  <c:v>7.084E-3</c:v>
                </c:pt>
                <c:pt idx="539">
                  <c:v>7.3270000000000002E-3</c:v>
                </c:pt>
                <c:pt idx="540">
                  <c:v>7.5700000000000003E-3</c:v>
                </c:pt>
                <c:pt idx="541">
                  <c:v>7.8139999999999998E-3</c:v>
                </c:pt>
                <c:pt idx="542">
                  <c:v>8.0579999999999992E-3</c:v>
                </c:pt>
                <c:pt idx="543">
                  <c:v>8.3020000000000004E-3</c:v>
                </c:pt>
                <c:pt idx="544">
                  <c:v>8.5470000000000008E-3</c:v>
                </c:pt>
                <c:pt idx="545">
                  <c:v>8.7919999999999995E-3</c:v>
                </c:pt>
                <c:pt idx="546">
                  <c:v>9.0369999999999999E-3</c:v>
                </c:pt>
                <c:pt idx="547">
                  <c:v>9.2829999999999996E-3</c:v>
                </c:pt>
                <c:pt idx="548">
                  <c:v>9.5289999999999993E-3</c:v>
                </c:pt>
                <c:pt idx="549">
                  <c:v>9.7750000000000007E-3</c:v>
                </c:pt>
                <c:pt idx="550">
                  <c:v>1.0022E-2</c:v>
                </c:pt>
                <c:pt idx="551">
                  <c:v>1.0269E-2</c:v>
                </c:pt>
                <c:pt idx="552">
                  <c:v>1.0515999999999999E-2</c:v>
                </c:pt>
                <c:pt idx="553">
                  <c:v>1.0763999999999999E-2</c:v>
                </c:pt>
                <c:pt idx="554">
                  <c:v>1.1013E-2</c:v>
                </c:pt>
                <c:pt idx="555">
                  <c:v>1.1261E-2</c:v>
                </c:pt>
                <c:pt idx="556">
                  <c:v>1.1509999999999999E-2</c:v>
                </c:pt>
                <c:pt idx="557">
                  <c:v>1.176E-2</c:v>
                </c:pt>
                <c:pt idx="558">
                  <c:v>1.201E-2</c:v>
                </c:pt>
                <c:pt idx="559">
                  <c:v>1.226E-2</c:v>
                </c:pt>
                <c:pt idx="560">
                  <c:v>1.2511E-2</c:v>
                </c:pt>
                <c:pt idx="561">
                  <c:v>1.2762000000000001E-2</c:v>
                </c:pt>
                <c:pt idx="562">
                  <c:v>1.3013E-2</c:v>
                </c:pt>
                <c:pt idx="563">
                  <c:v>1.3265000000000001E-2</c:v>
                </c:pt>
                <c:pt idx="564">
                  <c:v>1.3518000000000001E-2</c:v>
                </c:pt>
                <c:pt idx="565">
                  <c:v>1.3771E-2</c:v>
                </c:pt>
                <c:pt idx="566">
                  <c:v>1.4024E-2</c:v>
                </c:pt>
                <c:pt idx="567">
                  <c:v>1.4277E-2</c:v>
                </c:pt>
                <c:pt idx="568">
                  <c:v>1.4532E-2</c:v>
                </c:pt>
                <c:pt idx="569">
                  <c:v>1.4786000000000001E-2</c:v>
                </c:pt>
                <c:pt idx="570">
                  <c:v>1.5041000000000001E-2</c:v>
                </c:pt>
                <c:pt idx="571">
                  <c:v>1.5296000000000001E-2</c:v>
                </c:pt>
                <c:pt idx="572">
                  <c:v>1.5552E-2</c:v>
                </c:pt>
                <c:pt idx="573">
                  <c:v>1.5807999999999999E-2</c:v>
                </c:pt>
                <c:pt idx="574">
                  <c:v>1.6064999999999999E-2</c:v>
                </c:pt>
                <c:pt idx="575">
                  <c:v>1.6322E-2</c:v>
                </c:pt>
                <c:pt idx="576">
                  <c:v>1.6579E-2</c:v>
                </c:pt>
                <c:pt idx="577">
                  <c:v>1.6837000000000001E-2</c:v>
                </c:pt>
                <c:pt idx="578">
                  <c:v>1.7096E-2</c:v>
                </c:pt>
                <c:pt idx="579">
                  <c:v>1.7354000000000001E-2</c:v>
                </c:pt>
                <c:pt idx="580">
                  <c:v>1.7613E-2</c:v>
                </c:pt>
                <c:pt idx="581">
                  <c:v>1.7873E-2</c:v>
                </c:pt>
                <c:pt idx="582">
                  <c:v>1.8133E-2</c:v>
                </c:pt>
                <c:pt idx="583">
                  <c:v>1.8393E-2</c:v>
                </c:pt>
                <c:pt idx="584">
                  <c:v>1.8654E-2</c:v>
                </c:pt>
                <c:pt idx="585">
                  <c:v>1.8915000000000001E-2</c:v>
                </c:pt>
                <c:pt idx="586">
                  <c:v>1.9175999999999999E-2</c:v>
                </c:pt>
                <c:pt idx="587">
                  <c:v>1.9438E-2</c:v>
                </c:pt>
                <c:pt idx="588">
                  <c:v>1.9699999999999999E-2</c:v>
                </c:pt>
                <c:pt idx="589">
                  <c:v>1.9962000000000001E-2</c:v>
                </c:pt>
                <c:pt idx="590">
                  <c:v>2.0225E-2</c:v>
                </c:pt>
                <c:pt idx="591">
                  <c:v>2.0487999999999999E-2</c:v>
                </c:pt>
                <c:pt idx="592">
                  <c:v>2.0752E-2</c:v>
                </c:pt>
                <c:pt idx="593">
                  <c:v>2.1016E-2</c:v>
                </c:pt>
                <c:pt idx="594">
                  <c:v>2.128E-2</c:v>
                </c:pt>
                <c:pt idx="595">
                  <c:v>2.1544000000000001E-2</c:v>
                </c:pt>
                <c:pt idx="596">
                  <c:v>2.1808999999999999E-2</c:v>
                </c:pt>
                <c:pt idx="597">
                  <c:v>2.2074E-2</c:v>
                </c:pt>
                <c:pt idx="598">
                  <c:v>2.2339000000000001E-2</c:v>
                </c:pt>
                <c:pt idx="599">
                  <c:v>2.2603999999999999E-2</c:v>
                </c:pt>
                <c:pt idx="600">
                  <c:v>2.2870000000000001E-2</c:v>
                </c:pt>
                <c:pt idx="601">
                  <c:v>2.3136E-2</c:v>
                </c:pt>
                <c:pt idx="602">
                  <c:v>2.3401999999999999E-2</c:v>
                </c:pt>
                <c:pt idx="603">
                  <c:v>2.3668000000000002E-2</c:v>
                </c:pt>
                <c:pt idx="604">
                  <c:v>2.3935000000000001E-2</c:v>
                </c:pt>
                <c:pt idx="605">
                  <c:v>2.4201E-2</c:v>
                </c:pt>
                <c:pt idx="606">
                  <c:v>2.4468E-2</c:v>
                </c:pt>
                <c:pt idx="607">
                  <c:v>2.4735E-2</c:v>
                </c:pt>
                <c:pt idx="608">
                  <c:v>2.5002E-2</c:v>
                </c:pt>
                <c:pt idx="609">
                  <c:v>2.5270000000000001E-2</c:v>
                </c:pt>
                <c:pt idx="610">
                  <c:v>2.5537000000000001E-2</c:v>
                </c:pt>
                <c:pt idx="611">
                  <c:v>2.5805000000000002E-2</c:v>
                </c:pt>
                <c:pt idx="612">
                  <c:v>2.6072000000000001E-2</c:v>
                </c:pt>
                <c:pt idx="613">
                  <c:v>2.6339999999999999E-2</c:v>
                </c:pt>
                <c:pt idx="614">
                  <c:v>2.6606999999999999E-2</c:v>
                </c:pt>
                <c:pt idx="615">
                  <c:v>2.6875E-2</c:v>
                </c:pt>
                <c:pt idx="616">
                  <c:v>2.7143E-2</c:v>
                </c:pt>
                <c:pt idx="617">
                  <c:v>2.741E-2</c:v>
                </c:pt>
                <c:pt idx="618">
                  <c:v>2.7678000000000001E-2</c:v>
                </c:pt>
                <c:pt idx="619">
                  <c:v>2.7945000000000001E-2</c:v>
                </c:pt>
                <c:pt idx="620">
                  <c:v>2.8212999999999998E-2</c:v>
                </c:pt>
                <c:pt idx="621">
                  <c:v>2.8479999999999998E-2</c:v>
                </c:pt>
                <c:pt idx="622">
                  <c:v>2.8747999999999999E-2</c:v>
                </c:pt>
                <c:pt idx="623">
                  <c:v>2.9014999999999999E-2</c:v>
                </c:pt>
                <c:pt idx="624">
                  <c:v>2.9281999999999999E-2</c:v>
                </c:pt>
                <c:pt idx="625">
                  <c:v>2.9548999999999999E-2</c:v>
                </c:pt>
                <c:pt idx="626">
                  <c:v>2.9815999999999999E-2</c:v>
                </c:pt>
                <c:pt idx="627">
                  <c:v>3.0082000000000001E-2</c:v>
                </c:pt>
                <c:pt idx="628">
                  <c:v>3.0348E-2</c:v>
                </c:pt>
                <c:pt idx="629">
                  <c:v>3.0613999999999999E-2</c:v>
                </c:pt>
                <c:pt idx="630">
                  <c:v>3.0880000000000001E-2</c:v>
                </c:pt>
                <c:pt idx="631">
                  <c:v>3.1146E-2</c:v>
                </c:pt>
                <c:pt idx="632">
                  <c:v>3.1411000000000001E-2</c:v>
                </c:pt>
                <c:pt idx="633">
                  <c:v>3.1676000000000003E-2</c:v>
                </c:pt>
                <c:pt idx="634">
                  <c:v>3.1940999999999997E-2</c:v>
                </c:pt>
                <c:pt idx="635">
                  <c:v>3.2204999999999998E-2</c:v>
                </c:pt>
                <c:pt idx="636">
                  <c:v>3.2468999999999998E-2</c:v>
                </c:pt>
                <c:pt idx="637">
                  <c:v>3.2732999999999998E-2</c:v>
                </c:pt>
                <c:pt idx="638">
                  <c:v>3.2995999999999998E-2</c:v>
                </c:pt>
                <c:pt idx="639">
                  <c:v>3.3258000000000003E-2</c:v>
                </c:pt>
                <c:pt idx="640">
                  <c:v>3.3521000000000002E-2</c:v>
                </c:pt>
                <c:pt idx="641">
                  <c:v>3.3782E-2</c:v>
                </c:pt>
                <c:pt idx="642">
                  <c:v>3.4042999999999997E-2</c:v>
                </c:pt>
                <c:pt idx="643">
                  <c:v>3.4304000000000001E-2</c:v>
                </c:pt>
                <c:pt idx="644">
                  <c:v>3.4563999999999998E-2</c:v>
                </c:pt>
                <c:pt idx="645">
                  <c:v>3.4824000000000001E-2</c:v>
                </c:pt>
                <c:pt idx="646">
                  <c:v>3.5083000000000003E-2</c:v>
                </c:pt>
                <c:pt idx="647">
                  <c:v>3.5341999999999998E-2</c:v>
                </c:pt>
                <c:pt idx="648">
                  <c:v>3.5598999999999999E-2</c:v>
                </c:pt>
                <c:pt idx="649">
                  <c:v>3.5857E-2</c:v>
                </c:pt>
                <c:pt idx="650">
                  <c:v>3.6112999999999999E-2</c:v>
                </c:pt>
                <c:pt idx="651">
                  <c:v>3.6368999999999999E-2</c:v>
                </c:pt>
                <c:pt idx="652">
                  <c:v>3.6623999999999997E-2</c:v>
                </c:pt>
                <c:pt idx="653">
                  <c:v>3.6878000000000001E-2</c:v>
                </c:pt>
                <c:pt idx="654">
                  <c:v>3.7131999999999998E-2</c:v>
                </c:pt>
                <c:pt idx="655">
                  <c:v>3.7385000000000002E-2</c:v>
                </c:pt>
                <c:pt idx="656">
                  <c:v>3.7636999999999997E-2</c:v>
                </c:pt>
                <c:pt idx="657">
                  <c:v>3.7887999999999998E-2</c:v>
                </c:pt>
                <c:pt idx="658">
                  <c:v>3.8138999999999999E-2</c:v>
                </c:pt>
                <c:pt idx="659">
                  <c:v>3.8387999999999999E-2</c:v>
                </c:pt>
                <c:pt idx="660">
                  <c:v>3.8636999999999998E-2</c:v>
                </c:pt>
                <c:pt idx="661">
                  <c:v>3.8885000000000003E-2</c:v>
                </c:pt>
                <c:pt idx="662">
                  <c:v>3.9132E-2</c:v>
                </c:pt>
                <c:pt idx="663">
                  <c:v>3.9378000000000003E-2</c:v>
                </c:pt>
                <c:pt idx="664">
                  <c:v>3.9622999999999998E-2</c:v>
                </c:pt>
                <c:pt idx="665">
                  <c:v>3.9867E-2</c:v>
                </c:pt>
                <c:pt idx="666">
                  <c:v>4.011E-2</c:v>
                </c:pt>
                <c:pt idx="667">
                  <c:v>4.0351999999999999E-2</c:v>
                </c:pt>
                <c:pt idx="668">
                  <c:v>4.0592999999999997E-2</c:v>
                </c:pt>
                <c:pt idx="669">
                  <c:v>4.0833000000000001E-2</c:v>
                </c:pt>
                <c:pt idx="670">
                  <c:v>4.1071999999999997E-2</c:v>
                </c:pt>
                <c:pt idx="671">
                  <c:v>4.1309999999999999E-2</c:v>
                </c:pt>
                <c:pt idx="672">
                  <c:v>4.1547000000000001E-2</c:v>
                </c:pt>
                <c:pt idx="673">
                  <c:v>4.1782E-2</c:v>
                </c:pt>
                <c:pt idx="674">
                  <c:v>4.2016999999999999E-2</c:v>
                </c:pt>
                <c:pt idx="675">
                  <c:v>4.2250000000000003E-2</c:v>
                </c:pt>
                <c:pt idx="676">
                  <c:v>4.2481999999999999E-2</c:v>
                </c:pt>
                <c:pt idx="677">
                  <c:v>4.2713000000000001E-2</c:v>
                </c:pt>
                <c:pt idx="678">
                  <c:v>4.2943000000000002E-2</c:v>
                </c:pt>
                <c:pt idx="679">
                  <c:v>4.3171000000000001E-2</c:v>
                </c:pt>
                <c:pt idx="680">
                  <c:v>4.3397999999999999E-2</c:v>
                </c:pt>
                <c:pt idx="681">
                  <c:v>4.3624000000000003E-2</c:v>
                </c:pt>
                <c:pt idx="682">
                  <c:v>4.3848999999999999E-2</c:v>
                </c:pt>
                <c:pt idx="683">
                  <c:v>4.4072E-2</c:v>
                </c:pt>
                <c:pt idx="684">
                  <c:v>4.4294E-2</c:v>
                </c:pt>
                <c:pt idx="685">
                  <c:v>4.4514999999999999E-2</c:v>
                </c:pt>
                <c:pt idx="686">
                  <c:v>4.4734000000000003E-2</c:v>
                </c:pt>
                <c:pt idx="687">
                  <c:v>4.4951999999999999E-2</c:v>
                </c:pt>
                <c:pt idx="688">
                  <c:v>4.5169000000000001E-2</c:v>
                </c:pt>
                <c:pt idx="689">
                  <c:v>4.5384000000000001E-2</c:v>
                </c:pt>
                <c:pt idx="690">
                  <c:v>4.5598E-2</c:v>
                </c:pt>
                <c:pt idx="691">
                  <c:v>4.5809999999999997E-2</c:v>
                </c:pt>
                <c:pt idx="692">
                  <c:v>4.6020999999999999E-2</c:v>
                </c:pt>
                <c:pt idx="693">
                  <c:v>4.623E-2</c:v>
                </c:pt>
                <c:pt idx="694">
                  <c:v>4.6438E-2</c:v>
                </c:pt>
                <c:pt idx="695">
                  <c:v>4.6643999999999998E-2</c:v>
                </c:pt>
                <c:pt idx="696">
                  <c:v>4.6849000000000002E-2</c:v>
                </c:pt>
                <c:pt idx="697">
                  <c:v>4.7052999999999998E-2</c:v>
                </c:pt>
                <c:pt idx="698">
                  <c:v>4.7253999999999997E-2</c:v>
                </c:pt>
                <c:pt idx="699">
                  <c:v>4.7454999999999997E-2</c:v>
                </c:pt>
                <c:pt idx="700">
                  <c:v>4.7653000000000001E-2</c:v>
                </c:pt>
                <c:pt idx="701">
                  <c:v>4.7850999999999998E-2</c:v>
                </c:pt>
                <c:pt idx="702">
                  <c:v>4.8045999999999998E-2</c:v>
                </c:pt>
                <c:pt idx="703">
                  <c:v>4.8239999999999998E-2</c:v>
                </c:pt>
                <c:pt idx="704">
                  <c:v>4.8432000000000003E-2</c:v>
                </c:pt>
                <c:pt idx="705">
                  <c:v>4.8623E-2</c:v>
                </c:pt>
                <c:pt idx="706">
                  <c:v>4.8812000000000001E-2</c:v>
                </c:pt>
                <c:pt idx="707">
                  <c:v>4.8999000000000001E-2</c:v>
                </c:pt>
                <c:pt idx="708">
                  <c:v>4.9185E-2</c:v>
                </c:pt>
                <c:pt idx="709">
                  <c:v>4.9369000000000003E-2</c:v>
                </c:pt>
                <c:pt idx="710">
                  <c:v>4.9550999999999998E-2</c:v>
                </c:pt>
                <c:pt idx="711">
                  <c:v>4.9731999999999998E-2</c:v>
                </c:pt>
                <c:pt idx="712">
                  <c:v>4.9910999999999997E-2</c:v>
                </c:pt>
                <c:pt idx="713">
                  <c:v>5.0088000000000001E-2</c:v>
                </c:pt>
                <c:pt idx="714">
                  <c:v>5.0263000000000002E-2</c:v>
                </c:pt>
                <c:pt idx="715">
                  <c:v>5.0437000000000003E-2</c:v>
                </c:pt>
                <c:pt idx="716">
                  <c:v>5.0609000000000001E-2</c:v>
                </c:pt>
                <c:pt idx="717">
                  <c:v>5.0778999999999998E-2</c:v>
                </c:pt>
                <c:pt idx="718">
                  <c:v>5.0946999999999999E-2</c:v>
                </c:pt>
                <c:pt idx="719">
                  <c:v>5.1114E-2</c:v>
                </c:pt>
                <c:pt idx="720">
                  <c:v>5.1278999999999998E-2</c:v>
                </c:pt>
                <c:pt idx="721">
                  <c:v>5.1441000000000001E-2</c:v>
                </c:pt>
                <c:pt idx="722">
                  <c:v>5.1603000000000003E-2</c:v>
                </c:pt>
                <c:pt idx="723">
                  <c:v>5.1762000000000002E-2</c:v>
                </c:pt>
                <c:pt idx="724">
                  <c:v>5.1919E-2</c:v>
                </c:pt>
                <c:pt idx="725">
                  <c:v>5.2075000000000003E-2</c:v>
                </c:pt>
                <c:pt idx="726">
                  <c:v>5.2227999999999997E-2</c:v>
                </c:pt>
                <c:pt idx="727">
                  <c:v>5.2380000000000003E-2</c:v>
                </c:pt>
                <c:pt idx="728">
                  <c:v>5.253E-2</c:v>
                </c:pt>
                <c:pt idx="729">
                  <c:v>5.2678000000000003E-2</c:v>
                </c:pt>
                <c:pt idx="730">
                  <c:v>5.2824000000000003E-2</c:v>
                </c:pt>
                <c:pt idx="731">
                  <c:v>5.2969000000000002E-2</c:v>
                </c:pt>
                <c:pt idx="732">
                  <c:v>5.3110999999999998E-2</c:v>
                </c:pt>
                <c:pt idx="733">
                  <c:v>5.3251E-2</c:v>
                </c:pt>
                <c:pt idx="734">
                  <c:v>5.339E-2</c:v>
                </c:pt>
                <c:pt idx="735">
                  <c:v>5.3525999999999997E-2</c:v>
                </c:pt>
                <c:pt idx="736">
                  <c:v>5.3661E-2</c:v>
                </c:pt>
                <c:pt idx="737">
                  <c:v>5.3794000000000002E-2</c:v>
                </c:pt>
                <c:pt idx="738">
                  <c:v>5.3924E-2</c:v>
                </c:pt>
                <c:pt idx="739">
                  <c:v>5.4052999999999997E-2</c:v>
                </c:pt>
                <c:pt idx="740">
                  <c:v>5.4179999999999999E-2</c:v>
                </c:pt>
                <c:pt idx="741">
                  <c:v>5.4304999999999999E-2</c:v>
                </c:pt>
                <c:pt idx="742">
                  <c:v>5.4427999999999997E-2</c:v>
                </c:pt>
                <c:pt idx="743">
                  <c:v>5.4547999999999999E-2</c:v>
                </c:pt>
                <c:pt idx="744">
                  <c:v>5.4667E-2</c:v>
                </c:pt>
                <c:pt idx="745">
                  <c:v>5.4783999999999999E-2</c:v>
                </c:pt>
                <c:pt idx="746">
                  <c:v>5.4899000000000003E-2</c:v>
                </c:pt>
                <c:pt idx="747">
                  <c:v>5.5011999999999998E-2</c:v>
                </c:pt>
                <c:pt idx="748">
                  <c:v>5.5121999999999997E-2</c:v>
                </c:pt>
                <c:pt idx="749">
                  <c:v>5.5231000000000002E-2</c:v>
                </c:pt>
                <c:pt idx="750">
                  <c:v>5.5337999999999998E-2</c:v>
                </c:pt>
                <c:pt idx="751">
                  <c:v>5.5441999999999998E-2</c:v>
                </c:pt>
                <c:pt idx="752">
                  <c:v>5.5544999999999997E-2</c:v>
                </c:pt>
                <c:pt idx="753">
                  <c:v>5.5646000000000001E-2</c:v>
                </c:pt>
                <c:pt idx="754">
                  <c:v>5.5744000000000002E-2</c:v>
                </c:pt>
                <c:pt idx="755">
                  <c:v>5.5841000000000002E-2</c:v>
                </c:pt>
                <c:pt idx="756">
                  <c:v>5.5934999999999999E-2</c:v>
                </c:pt>
                <c:pt idx="757">
                  <c:v>5.6028000000000001E-2</c:v>
                </c:pt>
                <c:pt idx="758">
                  <c:v>5.6118000000000001E-2</c:v>
                </c:pt>
                <c:pt idx="759">
                  <c:v>5.6205999999999999E-2</c:v>
                </c:pt>
                <c:pt idx="760">
                  <c:v>5.6292000000000002E-2</c:v>
                </c:pt>
                <c:pt idx="761">
                  <c:v>5.6376000000000002E-2</c:v>
                </c:pt>
                <c:pt idx="762">
                  <c:v>5.6458000000000001E-2</c:v>
                </c:pt>
                <c:pt idx="763">
                  <c:v>5.6537999999999998E-2</c:v>
                </c:pt>
                <c:pt idx="764">
                  <c:v>5.6616E-2</c:v>
                </c:pt>
                <c:pt idx="765">
                  <c:v>5.6691999999999999E-2</c:v>
                </c:pt>
                <c:pt idx="766">
                  <c:v>5.6765000000000003E-2</c:v>
                </c:pt>
                <c:pt idx="767">
                  <c:v>5.6836999999999999E-2</c:v>
                </c:pt>
                <c:pt idx="768">
                  <c:v>5.6905999999999998E-2</c:v>
                </c:pt>
                <c:pt idx="769">
                  <c:v>5.6973000000000003E-2</c:v>
                </c:pt>
                <c:pt idx="770">
                  <c:v>5.7038999999999999E-2</c:v>
                </c:pt>
                <c:pt idx="771">
                  <c:v>5.7102E-2</c:v>
                </c:pt>
                <c:pt idx="772">
                  <c:v>5.7162999999999999E-2</c:v>
                </c:pt>
                <c:pt idx="773">
                  <c:v>5.7221000000000001E-2</c:v>
                </c:pt>
                <c:pt idx="774">
                  <c:v>5.7278000000000003E-2</c:v>
                </c:pt>
                <c:pt idx="775">
                  <c:v>5.7333000000000002E-2</c:v>
                </c:pt>
                <c:pt idx="776">
                  <c:v>5.7384999999999999E-2</c:v>
                </c:pt>
                <c:pt idx="777">
                  <c:v>5.7435E-2</c:v>
                </c:pt>
                <c:pt idx="779">
                  <c:v>-4.8500000000000001E-2</c:v>
                </c:pt>
                <c:pt idx="780">
                  <c:v>-4.8499E-2</c:v>
                </c:pt>
                <c:pt idx="781">
                  <c:v>-4.8496999999999998E-2</c:v>
                </c:pt>
                <c:pt idx="782">
                  <c:v>-4.8493000000000001E-2</c:v>
                </c:pt>
                <c:pt idx="783">
                  <c:v>-4.8487000000000002E-2</c:v>
                </c:pt>
                <c:pt idx="784">
                  <c:v>-4.8480000000000002E-2</c:v>
                </c:pt>
                <c:pt idx="785">
                  <c:v>-4.8471E-2</c:v>
                </c:pt>
                <c:pt idx="786">
                  <c:v>-4.8460000000000003E-2</c:v>
                </c:pt>
                <c:pt idx="787">
                  <c:v>-4.8447999999999998E-2</c:v>
                </c:pt>
                <c:pt idx="788">
                  <c:v>-4.8433999999999998E-2</c:v>
                </c:pt>
                <c:pt idx="789">
                  <c:v>-4.8418000000000003E-2</c:v>
                </c:pt>
                <c:pt idx="790">
                  <c:v>-4.8401E-2</c:v>
                </c:pt>
                <c:pt idx="791">
                  <c:v>-4.8382000000000001E-2</c:v>
                </c:pt>
                <c:pt idx="792">
                  <c:v>-4.8362000000000002E-2</c:v>
                </c:pt>
                <c:pt idx="793">
                  <c:v>-4.8340000000000001E-2</c:v>
                </c:pt>
                <c:pt idx="794">
                  <c:v>-4.8315999999999998E-2</c:v>
                </c:pt>
                <c:pt idx="795">
                  <c:v>-4.8291000000000001E-2</c:v>
                </c:pt>
                <c:pt idx="796">
                  <c:v>-4.8264000000000001E-2</c:v>
                </c:pt>
                <c:pt idx="797">
                  <c:v>-4.8236000000000001E-2</c:v>
                </c:pt>
                <c:pt idx="798">
                  <c:v>-4.8204999999999998E-2</c:v>
                </c:pt>
                <c:pt idx="799">
                  <c:v>-4.8174000000000002E-2</c:v>
                </c:pt>
                <c:pt idx="800">
                  <c:v>-4.8140000000000002E-2</c:v>
                </c:pt>
                <c:pt idx="801">
                  <c:v>-4.8105000000000002E-2</c:v>
                </c:pt>
                <c:pt idx="802">
                  <c:v>-4.8069000000000001E-2</c:v>
                </c:pt>
                <c:pt idx="803">
                  <c:v>-4.8030999999999997E-2</c:v>
                </c:pt>
                <c:pt idx="804">
                  <c:v>-4.7990999999999999E-2</c:v>
                </c:pt>
                <c:pt idx="805">
                  <c:v>-4.7948999999999999E-2</c:v>
                </c:pt>
                <c:pt idx="806">
                  <c:v>-4.7905999999999997E-2</c:v>
                </c:pt>
                <c:pt idx="807">
                  <c:v>-4.7862000000000002E-2</c:v>
                </c:pt>
                <c:pt idx="808">
                  <c:v>-4.7815999999999997E-2</c:v>
                </c:pt>
                <c:pt idx="809">
                  <c:v>-4.7767999999999998E-2</c:v>
                </c:pt>
                <c:pt idx="810">
                  <c:v>-4.7718999999999998E-2</c:v>
                </c:pt>
                <c:pt idx="811">
                  <c:v>-4.7668000000000002E-2</c:v>
                </c:pt>
                <c:pt idx="812">
                  <c:v>-4.7614999999999998E-2</c:v>
                </c:pt>
                <c:pt idx="813">
                  <c:v>-4.7560999999999999E-2</c:v>
                </c:pt>
                <c:pt idx="814">
                  <c:v>-4.7504999999999999E-2</c:v>
                </c:pt>
                <c:pt idx="815">
                  <c:v>-4.7447999999999997E-2</c:v>
                </c:pt>
                <c:pt idx="816">
                  <c:v>-4.7389000000000001E-2</c:v>
                </c:pt>
                <c:pt idx="817">
                  <c:v>-4.7329000000000003E-2</c:v>
                </c:pt>
                <c:pt idx="818">
                  <c:v>-4.7267000000000003E-2</c:v>
                </c:pt>
                <c:pt idx="819">
                  <c:v>-4.7204000000000003E-2</c:v>
                </c:pt>
                <c:pt idx="820">
                  <c:v>-4.7139E-2</c:v>
                </c:pt>
                <c:pt idx="821">
                  <c:v>-4.7072000000000003E-2</c:v>
                </c:pt>
                <c:pt idx="822">
                  <c:v>-4.7003999999999997E-2</c:v>
                </c:pt>
                <c:pt idx="823">
                  <c:v>-4.6933999999999997E-2</c:v>
                </c:pt>
                <c:pt idx="824">
                  <c:v>-4.6863000000000002E-2</c:v>
                </c:pt>
                <c:pt idx="825">
                  <c:v>-4.6789999999999998E-2</c:v>
                </c:pt>
                <c:pt idx="826">
                  <c:v>-4.6716000000000001E-2</c:v>
                </c:pt>
                <c:pt idx="827">
                  <c:v>-4.6641000000000002E-2</c:v>
                </c:pt>
                <c:pt idx="828">
                  <c:v>-4.6563E-2</c:v>
                </c:pt>
                <c:pt idx="829">
                  <c:v>-4.6484999999999999E-2</c:v>
                </c:pt>
                <c:pt idx="830">
                  <c:v>-4.6404000000000001E-2</c:v>
                </c:pt>
                <c:pt idx="831">
                  <c:v>-4.6323000000000003E-2</c:v>
                </c:pt>
                <c:pt idx="832">
                  <c:v>-4.6239000000000002E-2</c:v>
                </c:pt>
                <c:pt idx="833">
                  <c:v>-4.6155000000000002E-2</c:v>
                </c:pt>
                <c:pt idx="834">
                  <c:v>-4.6068999999999999E-2</c:v>
                </c:pt>
                <c:pt idx="835">
                  <c:v>-4.5981000000000001E-2</c:v>
                </c:pt>
                <c:pt idx="836">
                  <c:v>-4.5892000000000002E-2</c:v>
                </c:pt>
                <c:pt idx="837">
                  <c:v>-4.5801000000000001E-2</c:v>
                </c:pt>
                <c:pt idx="838">
                  <c:v>-4.5709E-2</c:v>
                </c:pt>
                <c:pt idx="839">
                  <c:v>-4.5615999999999997E-2</c:v>
                </c:pt>
                <c:pt idx="840">
                  <c:v>-4.5520999999999999E-2</c:v>
                </c:pt>
                <c:pt idx="841">
                  <c:v>-4.5425E-2</c:v>
                </c:pt>
                <c:pt idx="842">
                  <c:v>-4.5326999999999999E-2</c:v>
                </c:pt>
                <c:pt idx="843">
                  <c:v>-4.5227999999999997E-2</c:v>
                </c:pt>
                <c:pt idx="844">
                  <c:v>-4.5127E-2</c:v>
                </c:pt>
                <c:pt idx="845">
                  <c:v>-4.5025000000000003E-2</c:v>
                </c:pt>
                <c:pt idx="846">
                  <c:v>-4.4921999999999997E-2</c:v>
                </c:pt>
                <c:pt idx="847">
                  <c:v>-4.4817000000000003E-2</c:v>
                </c:pt>
                <c:pt idx="848">
                  <c:v>-4.4711000000000001E-2</c:v>
                </c:pt>
                <c:pt idx="849">
                  <c:v>-4.4603999999999998E-2</c:v>
                </c:pt>
                <c:pt idx="850">
                  <c:v>-4.4495E-2</c:v>
                </c:pt>
                <c:pt idx="851">
                  <c:v>-4.4384E-2</c:v>
                </c:pt>
                <c:pt idx="852">
                  <c:v>-4.4273E-2</c:v>
                </c:pt>
                <c:pt idx="853">
                  <c:v>-4.4159999999999998E-2</c:v>
                </c:pt>
                <c:pt idx="854">
                  <c:v>-4.4046000000000002E-2</c:v>
                </c:pt>
                <c:pt idx="855">
                  <c:v>-4.3929999999999997E-2</c:v>
                </c:pt>
                <c:pt idx="856">
                  <c:v>-4.3812999999999998E-2</c:v>
                </c:pt>
                <c:pt idx="857">
                  <c:v>-4.3694999999999998E-2</c:v>
                </c:pt>
                <c:pt idx="858">
                  <c:v>-4.3575999999999997E-2</c:v>
                </c:pt>
                <c:pt idx="859">
                  <c:v>-4.3455000000000001E-2</c:v>
                </c:pt>
                <c:pt idx="860">
                  <c:v>-4.3333000000000003E-2</c:v>
                </c:pt>
                <c:pt idx="861">
                  <c:v>-4.3209999999999998E-2</c:v>
                </c:pt>
                <c:pt idx="862">
                  <c:v>-4.3084999999999998E-2</c:v>
                </c:pt>
                <c:pt idx="863">
                  <c:v>-4.2958999999999997E-2</c:v>
                </c:pt>
                <c:pt idx="864">
                  <c:v>-4.2832000000000002E-2</c:v>
                </c:pt>
                <c:pt idx="865">
                  <c:v>-4.2703999999999999E-2</c:v>
                </c:pt>
                <c:pt idx="866">
                  <c:v>-4.2575000000000002E-2</c:v>
                </c:pt>
                <c:pt idx="867">
                  <c:v>-4.2444000000000003E-2</c:v>
                </c:pt>
                <c:pt idx="868">
                  <c:v>-4.2312000000000002E-2</c:v>
                </c:pt>
                <c:pt idx="869">
                  <c:v>-4.2179000000000001E-2</c:v>
                </c:pt>
                <c:pt idx="870">
                  <c:v>-4.2044999999999999E-2</c:v>
                </c:pt>
                <c:pt idx="871">
                  <c:v>-4.1910000000000003E-2</c:v>
                </c:pt>
                <c:pt idx="872">
                  <c:v>-4.1772999999999998E-2</c:v>
                </c:pt>
                <c:pt idx="873">
                  <c:v>-4.1634999999999998E-2</c:v>
                </c:pt>
                <c:pt idx="874">
                  <c:v>-4.1495999999999998E-2</c:v>
                </c:pt>
                <c:pt idx="875">
                  <c:v>-4.1355999999999997E-2</c:v>
                </c:pt>
                <c:pt idx="876">
                  <c:v>-4.1215000000000002E-2</c:v>
                </c:pt>
                <c:pt idx="877">
                  <c:v>-4.1072999999999998E-2</c:v>
                </c:pt>
                <c:pt idx="878">
                  <c:v>-4.0930000000000001E-2</c:v>
                </c:pt>
                <c:pt idx="879">
                  <c:v>-4.0786000000000003E-2</c:v>
                </c:pt>
                <c:pt idx="880">
                  <c:v>-4.0640000000000003E-2</c:v>
                </c:pt>
                <c:pt idx="881">
                  <c:v>-4.0494000000000002E-2</c:v>
                </c:pt>
                <c:pt idx="882">
                  <c:v>-4.0346E-2</c:v>
                </c:pt>
                <c:pt idx="883">
                  <c:v>-4.0197999999999998E-2</c:v>
                </c:pt>
                <c:pt idx="884">
                  <c:v>-4.0048E-2</c:v>
                </c:pt>
                <c:pt idx="885">
                  <c:v>-3.9897000000000002E-2</c:v>
                </c:pt>
                <c:pt idx="886">
                  <c:v>-3.9745999999999997E-2</c:v>
                </c:pt>
                <c:pt idx="887">
                  <c:v>-3.9593000000000003E-2</c:v>
                </c:pt>
                <c:pt idx="888">
                  <c:v>-3.9440000000000003E-2</c:v>
                </c:pt>
                <c:pt idx="889">
                  <c:v>-3.9285E-2</c:v>
                </c:pt>
                <c:pt idx="890">
                  <c:v>-3.9129999999999998E-2</c:v>
                </c:pt>
                <c:pt idx="891">
                  <c:v>-3.8973000000000001E-2</c:v>
                </c:pt>
                <c:pt idx="892">
                  <c:v>-3.8816000000000003E-2</c:v>
                </c:pt>
                <c:pt idx="893">
                  <c:v>-3.8657999999999998E-2</c:v>
                </c:pt>
                <c:pt idx="894">
                  <c:v>-3.8498999999999999E-2</c:v>
                </c:pt>
                <c:pt idx="895">
                  <c:v>-3.8338999999999998E-2</c:v>
                </c:pt>
                <c:pt idx="896">
                  <c:v>-3.8177999999999997E-2</c:v>
                </c:pt>
                <c:pt idx="897">
                  <c:v>-3.8016000000000001E-2</c:v>
                </c:pt>
                <c:pt idx="898">
                  <c:v>-3.7853999999999999E-2</c:v>
                </c:pt>
                <c:pt idx="899">
                  <c:v>-3.7690000000000001E-2</c:v>
                </c:pt>
                <c:pt idx="900">
                  <c:v>-3.7525999999999997E-2</c:v>
                </c:pt>
                <c:pt idx="901">
                  <c:v>-3.7360999999999998E-2</c:v>
                </c:pt>
                <c:pt idx="902">
                  <c:v>-3.7196E-2</c:v>
                </c:pt>
                <c:pt idx="903">
                  <c:v>-3.7028999999999999E-2</c:v>
                </c:pt>
                <c:pt idx="904">
                  <c:v>-3.6861999999999999E-2</c:v>
                </c:pt>
                <c:pt idx="905">
                  <c:v>-3.6693999999999997E-2</c:v>
                </c:pt>
                <c:pt idx="906">
                  <c:v>-3.6525000000000002E-2</c:v>
                </c:pt>
                <c:pt idx="907">
                  <c:v>-3.6354999999999998E-2</c:v>
                </c:pt>
                <c:pt idx="908">
                  <c:v>-3.6185000000000002E-2</c:v>
                </c:pt>
                <c:pt idx="909">
                  <c:v>-3.6013999999999997E-2</c:v>
                </c:pt>
                <c:pt idx="910">
                  <c:v>-3.5843E-2</c:v>
                </c:pt>
                <c:pt idx="911">
                  <c:v>-3.567E-2</c:v>
                </c:pt>
                <c:pt idx="912">
                  <c:v>-3.5498000000000002E-2</c:v>
                </c:pt>
                <c:pt idx="913">
                  <c:v>-3.5324000000000001E-2</c:v>
                </c:pt>
                <c:pt idx="914">
                  <c:v>-3.5150000000000001E-2</c:v>
                </c:pt>
                <c:pt idx="915">
                  <c:v>-3.4974999999999999E-2</c:v>
                </c:pt>
                <c:pt idx="916">
                  <c:v>-3.4799999999999998E-2</c:v>
                </c:pt>
                <c:pt idx="917">
                  <c:v>-3.4624000000000002E-2</c:v>
                </c:pt>
                <c:pt idx="918">
                  <c:v>-3.4446999999999998E-2</c:v>
                </c:pt>
                <c:pt idx="919">
                  <c:v>-3.4270000000000002E-2</c:v>
                </c:pt>
                <c:pt idx="920">
                  <c:v>-3.4092999999999998E-2</c:v>
                </c:pt>
                <c:pt idx="921">
                  <c:v>-3.3915000000000001E-2</c:v>
                </c:pt>
                <c:pt idx="922">
                  <c:v>-3.3736000000000002E-2</c:v>
                </c:pt>
                <c:pt idx="923">
                  <c:v>-3.3556999999999997E-2</c:v>
                </c:pt>
                <c:pt idx="924">
                  <c:v>-3.3377999999999998E-2</c:v>
                </c:pt>
                <c:pt idx="925">
                  <c:v>-3.3197999999999998E-2</c:v>
                </c:pt>
                <c:pt idx="926">
                  <c:v>-3.3016999999999998E-2</c:v>
                </c:pt>
                <c:pt idx="927">
                  <c:v>-3.2835999999999997E-2</c:v>
                </c:pt>
                <c:pt idx="928">
                  <c:v>-3.2655000000000003E-2</c:v>
                </c:pt>
                <c:pt idx="929">
                  <c:v>-3.2473000000000002E-2</c:v>
                </c:pt>
                <c:pt idx="930">
                  <c:v>-3.2291E-2</c:v>
                </c:pt>
                <c:pt idx="931">
                  <c:v>-3.2108999999999999E-2</c:v>
                </c:pt>
                <c:pt idx="932">
                  <c:v>-3.1926000000000003E-2</c:v>
                </c:pt>
                <c:pt idx="933">
                  <c:v>-3.1743E-2</c:v>
                </c:pt>
                <c:pt idx="934">
                  <c:v>-3.1558999999999997E-2</c:v>
                </c:pt>
                <c:pt idx="935">
                  <c:v>-3.1376000000000001E-2</c:v>
                </c:pt>
                <c:pt idx="936">
                  <c:v>-3.1191E-2</c:v>
                </c:pt>
                <c:pt idx="937">
                  <c:v>-3.1007E-2</c:v>
                </c:pt>
                <c:pt idx="938">
                  <c:v>-3.0821999999999999E-2</c:v>
                </c:pt>
                <c:pt idx="939">
                  <c:v>-3.0637000000000001E-2</c:v>
                </c:pt>
                <c:pt idx="940">
                  <c:v>-3.0452E-2</c:v>
                </c:pt>
                <c:pt idx="941">
                  <c:v>-3.0266999999999999E-2</c:v>
                </c:pt>
                <c:pt idx="942">
                  <c:v>-3.0081E-2</c:v>
                </c:pt>
                <c:pt idx="943">
                  <c:v>-2.9895000000000001E-2</c:v>
                </c:pt>
                <c:pt idx="944">
                  <c:v>-2.9708999999999999E-2</c:v>
                </c:pt>
                <c:pt idx="945">
                  <c:v>-2.9523000000000001E-2</c:v>
                </c:pt>
                <c:pt idx="946">
                  <c:v>-2.9336999999999998E-2</c:v>
                </c:pt>
                <c:pt idx="947">
                  <c:v>-2.9149999999999999E-2</c:v>
                </c:pt>
                <c:pt idx="948">
                  <c:v>-2.8964E-2</c:v>
                </c:pt>
                <c:pt idx="949">
                  <c:v>-2.8777E-2</c:v>
                </c:pt>
                <c:pt idx="950">
                  <c:v>-2.8590000000000001E-2</c:v>
                </c:pt>
                <c:pt idx="951">
                  <c:v>-2.8403000000000001E-2</c:v>
                </c:pt>
                <c:pt idx="952">
                  <c:v>-2.8216000000000001E-2</c:v>
                </c:pt>
                <c:pt idx="953">
                  <c:v>-2.8028999999999998E-2</c:v>
                </c:pt>
                <c:pt idx="954">
                  <c:v>-2.7841000000000001E-2</c:v>
                </c:pt>
                <c:pt idx="955">
                  <c:v>-2.7654000000000001E-2</c:v>
                </c:pt>
                <c:pt idx="956">
                  <c:v>-2.7466999999999998E-2</c:v>
                </c:pt>
                <c:pt idx="957">
                  <c:v>-2.7279999999999999E-2</c:v>
                </c:pt>
                <c:pt idx="958">
                  <c:v>-2.7092000000000001E-2</c:v>
                </c:pt>
                <c:pt idx="959">
                  <c:v>-2.6904999999999998E-2</c:v>
                </c:pt>
                <c:pt idx="960">
                  <c:v>-2.6717999999999999E-2</c:v>
                </c:pt>
                <c:pt idx="961">
                  <c:v>-2.6530000000000001E-2</c:v>
                </c:pt>
                <c:pt idx="962">
                  <c:v>-2.6342999999999998E-2</c:v>
                </c:pt>
                <c:pt idx="963">
                  <c:v>-2.6155999999999999E-2</c:v>
                </c:pt>
                <c:pt idx="964">
                  <c:v>-2.5968999999999999E-2</c:v>
                </c:pt>
                <c:pt idx="965">
                  <c:v>-2.5780999999999998E-2</c:v>
                </c:pt>
                <c:pt idx="966">
                  <c:v>-2.5593999999999999E-2</c:v>
                </c:pt>
                <c:pt idx="967">
                  <c:v>-2.5406999999999999E-2</c:v>
                </c:pt>
                <c:pt idx="968">
                  <c:v>-2.5221E-2</c:v>
                </c:pt>
                <c:pt idx="969">
                  <c:v>-2.5034000000000001E-2</c:v>
                </c:pt>
                <c:pt idx="970">
                  <c:v>-2.4847000000000001E-2</c:v>
                </c:pt>
                <c:pt idx="971">
                  <c:v>-2.4660999999999999E-2</c:v>
                </c:pt>
                <c:pt idx="972">
                  <c:v>-2.4473999999999999E-2</c:v>
                </c:pt>
                <c:pt idx="973">
                  <c:v>-2.4288000000000001E-2</c:v>
                </c:pt>
                <c:pt idx="974">
                  <c:v>-2.4101999999999998E-2</c:v>
                </c:pt>
                <c:pt idx="975">
                  <c:v>-2.3916E-2</c:v>
                </c:pt>
                <c:pt idx="976">
                  <c:v>-2.3730999999999999E-2</c:v>
                </c:pt>
                <c:pt idx="977">
                  <c:v>-2.3545E-2</c:v>
                </c:pt>
                <c:pt idx="978">
                  <c:v>-2.3359999999999999E-2</c:v>
                </c:pt>
                <c:pt idx="979">
                  <c:v>-2.3175000000000001E-2</c:v>
                </c:pt>
                <c:pt idx="980">
                  <c:v>-2.299E-2</c:v>
                </c:pt>
                <c:pt idx="981">
                  <c:v>-2.2804999999999999E-2</c:v>
                </c:pt>
                <c:pt idx="982">
                  <c:v>-2.2620999999999999E-2</c:v>
                </c:pt>
                <c:pt idx="983">
                  <c:v>-2.2436999999999999E-2</c:v>
                </c:pt>
                <c:pt idx="984">
                  <c:v>-2.2252999999999998E-2</c:v>
                </c:pt>
                <c:pt idx="985">
                  <c:v>-2.2068999999999998E-2</c:v>
                </c:pt>
                <c:pt idx="986">
                  <c:v>-2.1885999999999999E-2</c:v>
                </c:pt>
                <c:pt idx="987">
                  <c:v>-2.1701999999999999E-2</c:v>
                </c:pt>
                <c:pt idx="988">
                  <c:v>-2.1520000000000001E-2</c:v>
                </c:pt>
                <c:pt idx="989">
                  <c:v>-2.1336999999999998E-2</c:v>
                </c:pt>
                <c:pt idx="990">
                  <c:v>-2.1155E-2</c:v>
                </c:pt>
                <c:pt idx="991">
                  <c:v>-2.0972999999999999E-2</c:v>
                </c:pt>
                <c:pt idx="992">
                  <c:v>-2.0791E-2</c:v>
                </c:pt>
                <c:pt idx="993">
                  <c:v>-2.061E-2</c:v>
                </c:pt>
                <c:pt idx="994">
                  <c:v>-2.0428000000000002E-2</c:v>
                </c:pt>
                <c:pt idx="995">
                  <c:v>-2.0247999999999999E-2</c:v>
                </c:pt>
                <c:pt idx="996">
                  <c:v>-2.0067000000000002E-2</c:v>
                </c:pt>
                <c:pt idx="997">
                  <c:v>-1.9886999999999998E-2</c:v>
                </c:pt>
                <c:pt idx="998">
                  <c:v>-1.9706999999999999E-2</c:v>
                </c:pt>
                <c:pt idx="999">
                  <c:v>-1.9528E-2</c:v>
                </c:pt>
                <c:pt idx="1000">
                  <c:v>-1.9349000000000002E-2</c:v>
                </c:pt>
                <c:pt idx="1001">
                  <c:v>-1.917E-2</c:v>
                </c:pt>
                <c:pt idx="1002">
                  <c:v>-1.8991999999999998E-2</c:v>
                </c:pt>
                <c:pt idx="1003">
                  <c:v>-1.8814000000000001E-2</c:v>
                </c:pt>
                <c:pt idx="1004">
                  <c:v>-1.8636E-2</c:v>
                </c:pt>
                <c:pt idx="1005">
                  <c:v>-1.8459E-2</c:v>
                </c:pt>
                <c:pt idx="1006">
                  <c:v>-1.8282E-2</c:v>
                </c:pt>
                <c:pt idx="1007">
                  <c:v>-1.8105E-2</c:v>
                </c:pt>
                <c:pt idx="1008">
                  <c:v>-1.7929E-2</c:v>
                </c:pt>
                <c:pt idx="1009">
                  <c:v>-1.7753999999999999E-2</c:v>
                </c:pt>
                <c:pt idx="1010">
                  <c:v>-1.7578E-2</c:v>
                </c:pt>
                <c:pt idx="1011">
                  <c:v>-1.7402999999999998E-2</c:v>
                </c:pt>
                <c:pt idx="1012">
                  <c:v>-1.7229000000000001E-2</c:v>
                </c:pt>
                <c:pt idx="1013">
                  <c:v>-1.7054E-2</c:v>
                </c:pt>
                <c:pt idx="1014">
                  <c:v>-1.6881E-2</c:v>
                </c:pt>
                <c:pt idx="1015">
                  <c:v>-1.6707E-2</c:v>
                </c:pt>
                <c:pt idx="1016">
                  <c:v>-1.6534E-2</c:v>
                </c:pt>
                <c:pt idx="1017">
                  <c:v>-1.6362000000000002E-2</c:v>
                </c:pt>
                <c:pt idx="1018">
                  <c:v>-1.619E-2</c:v>
                </c:pt>
                <c:pt idx="1019">
                  <c:v>-1.6018000000000001E-2</c:v>
                </c:pt>
                <c:pt idx="1020">
                  <c:v>-1.5847E-2</c:v>
                </c:pt>
                <c:pt idx="1021">
                  <c:v>-1.5675999999999999E-2</c:v>
                </c:pt>
                <c:pt idx="1022">
                  <c:v>-1.5505E-2</c:v>
                </c:pt>
                <c:pt idx="1023">
                  <c:v>-1.5335E-2</c:v>
                </c:pt>
                <c:pt idx="1024">
                  <c:v>-1.5166000000000001E-2</c:v>
                </c:pt>
                <c:pt idx="1025">
                  <c:v>-1.4997E-2</c:v>
                </c:pt>
                <c:pt idx="1026">
                  <c:v>-1.4827999999999999E-2</c:v>
                </c:pt>
                <c:pt idx="1027">
                  <c:v>-1.4659999999999999E-2</c:v>
                </c:pt>
                <c:pt idx="1028">
                  <c:v>-1.4492E-2</c:v>
                </c:pt>
                <c:pt idx="1029">
                  <c:v>-1.4324E-2</c:v>
                </c:pt>
                <c:pt idx="1030">
                  <c:v>-1.4156999999999999E-2</c:v>
                </c:pt>
                <c:pt idx="1031">
                  <c:v>-1.3991E-2</c:v>
                </c:pt>
                <c:pt idx="1032">
                  <c:v>-1.3823999999999999E-2</c:v>
                </c:pt>
                <c:pt idx="1033">
                  <c:v>-1.3658999999999999E-2</c:v>
                </c:pt>
                <c:pt idx="1034">
                  <c:v>-1.3493E-2</c:v>
                </c:pt>
                <c:pt idx="1035">
                  <c:v>-1.3328E-2</c:v>
                </c:pt>
                <c:pt idx="1036">
                  <c:v>-1.3164E-2</c:v>
                </c:pt>
                <c:pt idx="1037">
                  <c:v>-1.2999999999999999E-2</c:v>
                </c:pt>
                <c:pt idx="1038">
                  <c:v>-1.2836E-2</c:v>
                </c:pt>
                <c:pt idx="1039">
                  <c:v>-1.2673E-2</c:v>
                </c:pt>
                <c:pt idx="1040">
                  <c:v>-1.251E-2</c:v>
                </c:pt>
                <c:pt idx="1041">
                  <c:v>-1.2348E-2</c:v>
                </c:pt>
                <c:pt idx="1042">
                  <c:v>-1.2186000000000001E-2</c:v>
                </c:pt>
                <c:pt idx="1043">
                  <c:v>-1.2024E-2</c:v>
                </c:pt>
                <c:pt idx="1044">
                  <c:v>-1.1863E-2</c:v>
                </c:pt>
                <c:pt idx="1045">
                  <c:v>-1.1703E-2</c:v>
                </c:pt>
                <c:pt idx="1046">
                  <c:v>-1.1542E-2</c:v>
                </c:pt>
                <c:pt idx="1047">
                  <c:v>-1.1382E-2</c:v>
                </c:pt>
                <c:pt idx="1048">
                  <c:v>-1.1223E-2</c:v>
                </c:pt>
                <c:pt idx="1049">
                  <c:v>-1.1063999999999999E-2</c:v>
                </c:pt>
                <c:pt idx="1050">
                  <c:v>-1.0905E-2</c:v>
                </c:pt>
                <c:pt idx="1051">
                  <c:v>-1.0747E-2</c:v>
                </c:pt>
                <c:pt idx="1052">
                  <c:v>-1.0588999999999999E-2</c:v>
                </c:pt>
                <c:pt idx="1053">
                  <c:v>-1.0430999999999999E-2</c:v>
                </c:pt>
                <c:pt idx="1054">
                  <c:v>-1.0274E-2</c:v>
                </c:pt>
                <c:pt idx="1055">
                  <c:v>-1.0118E-2</c:v>
                </c:pt>
                <c:pt idx="1056">
                  <c:v>-9.9609999999999994E-3</c:v>
                </c:pt>
                <c:pt idx="1057">
                  <c:v>-9.8049999999999995E-3</c:v>
                </c:pt>
                <c:pt idx="1058">
                  <c:v>-9.6500000000000006E-3</c:v>
                </c:pt>
                <c:pt idx="1059">
                  <c:v>-9.4940000000000007E-3</c:v>
                </c:pt>
                <c:pt idx="1060">
                  <c:v>-9.3399999999999993E-3</c:v>
                </c:pt>
                <c:pt idx="1061">
                  <c:v>-9.1850000000000005E-3</c:v>
                </c:pt>
                <c:pt idx="1062">
                  <c:v>-9.0310000000000008E-3</c:v>
                </c:pt>
                <c:pt idx="1063">
                  <c:v>-8.8769999999999995E-3</c:v>
                </c:pt>
                <c:pt idx="1064">
                  <c:v>-8.7240000000000009E-3</c:v>
                </c:pt>
                <c:pt idx="1065">
                  <c:v>-8.5710000000000005E-3</c:v>
                </c:pt>
                <c:pt idx="1066">
                  <c:v>-8.4180000000000001E-3</c:v>
                </c:pt>
                <c:pt idx="1067">
                  <c:v>-8.2660000000000008E-3</c:v>
                </c:pt>
                <c:pt idx="1068">
                  <c:v>-8.1139999999999997E-3</c:v>
                </c:pt>
                <c:pt idx="1069">
                  <c:v>-7.9620000000000003E-3</c:v>
                </c:pt>
                <c:pt idx="1070">
                  <c:v>-7.8100000000000001E-3</c:v>
                </c:pt>
                <c:pt idx="1071">
                  <c:v>-7.659E-3</c:v>
                </c:pt>
                <c:pt idx="1072">
                  <c:v>-7.509E-3</c:v>
                </c:pt>
                <c:pt idx="1073">
                  <c:v>-7.358E-3</c:v>
                </c:pt>
                <c:pt idx="1074">
                  <c:v>-7.208E-3</c:v>
                </c:pt>
                <c:pt idx="1075">
                  <c:v>-7.058E-3</c:v>
                </c:pt>
                <c:pt idx="1076">
                  <c:v>-6.9090000000000002E-3</c:v>
                </c:pt>
                <c:pt idx="1077">
                  <c:v>-6.7590000000000003E-3</c:v>
                </c:pt>
                <c:pt idx="1078">
                  <c:v>-6.6100000000000004E-3</c:v>
                </c:pt>
                <c:pt idx="1079">
                  <c:v>-6.4619999999999999E-3</c:v>
                </c:pt>
                <c:pt idx="1080">
                  <c:v>-6.313E-3</c:v>
                </c:pt>
                <c:pt idx="1081">
                  <c:v>-6.1650000000000003E-3</c:v>
                </c:pt>
                <c:pt idx="1082">
                  <c:v>-6.0169999999999998E-3</c:v>
                </c:pt>
                <c:pt idx="1083">
                  <c:v>-5.8690000000000001E-3</c:v>
                </c:pt>
                <c:pt idx="1084">
                  <c:v>-5.7219999999999997E-3</c:v>
                </c:pt>
                <c:pt idx="1085">
                  <c:v>-5.5750000000000001E-3</c:v>
                </c:pt>
                <c:pt idx="1086">
                  <c:v>-5.4279999999999997E-3</c:v>
                </c:pt>
                <c:pt idx="1087">
                  <c:v>-5.2810000000000001E-3</c:v>
                </c:pt>
                <c:pt idx="1088">
                  <c:v>-5.1349999999999998E-3</c:v>
                </c:pt>
                <c:pt idx="1089">
                  <c:v>-4.9890000000000004E-3</c:v>
                </c:pt>
                <c:pt idx="1090">
                  <c:v>-4.8430000000000001E-3</c:v>
                </c:pt>
                <c:pt idx="1091">
                  <c:v>-4.6969999999999998E-3</c:v>
                </c:pt>
                <c:pt idx="1092">
                  <c:v>-4.5510000000000004E-3</c:v>
                </c:pt>
                <c:pt idx="1093">
                  <c:v>-4.4060000000000002E-3</c:v>
                </c:pt>
                <c:pt idx="1094">
                  <c:v>-4.261E-3</c:v>
                </c:pt>
                <c:pt idx="1095">
                  <c:v>-4.1159999999999999E-3</c:v>
                </c:pt>
                <c:pt idx="1096">
                  <c:v>-3.9709999999999997E-3</c:v>
                </c:pt>
                <c:pt idx="1097">
                  <c:v>-3.826E-3</c:v>
                </c:pt>
                <c:pt idx="1098">
                  <c:v>-3.6819999999999999E-3</c:v>
                </c:pt>
                <c:pt idx="1099">
                  <c:v>-3.5379999999999999E-3</c:v>
                </c:pt>
                <c:pt idx="1100">
                  <c:v>-3.3930000000000002E-3</c:v>
                </c:pt>
                <c:pt idx="1101">
                  <c:v>-3.2490000000000002E-3</c:v>
                </c:pt>
                <c:pt idx="1102">
                  <c:v>-3.1059999999999998E-3</c:v>
                </c:pt>
                <c:pt idx="1103">
                  <c:v>-2.9619999999999998E-3</c:v>
                </c:pt>
                <c:pt idx="1104">
                  <c:v>-2.8180000000000002E-3</c:v>
                </c:pt>
                <c:pt idx="1105">
                  <c:v>-2.6749999999999999E-3</c:v>
                </c:pt>
                <c:pt idx="1106">
                  <c:v>-2.532E-3</c:v>
                </c:pt>
                <c:pt idx="1107">
                  <c:v>-2.3879999999999999E-3</c:v>
                </c:pt>
                <c:pt idx="1108">
                  <c:v>-2.245E-3</c:v>
                </c:pt>
                <c:pt idx="1109">
                  <c:v>-2.1020000000000001E-3</c:v>
                </c:pt>
                <c:pt idx="1110">
                  <c:v>-1.9589999999999998E-3</c:v>
                </c:pt>
                <c:pt idx="1111">
                  <c:v>-1.817E-3</c:v>
                </c:pt>
                <c:pt idx="1112">
                  <c:v>-1.6739999999999999E-3</c:v>
                </c:pt>
                <c:pt idx="1113">
                  <c:v>-1.531E-3</c:v>
                </c:pt>
                <c:pt idx="1114">
                  <c:v>-1.389E-3</c:v>
                </c:pt>
                <c:pt idx="1115">
                  <c:v>-1.2459999999999999E-3</c:v>
                </c:pt>
                <c:pt idx="1116">
                  <c:v>-1.1039999999999999E-3</c:v>
                </c:pt>
                <c:pt idx="1117">
                  <c:v>-9.6100000000000005E-4</c:v>
                </c:pt>
                <c:pt idx="1118">
                  <c:v>-8.1899999999999996E-4</c:v>
                </c:pt>
                <c:pt idx="1119">
                  <c:v>-6.7699999999999998E-4</c:v>
                </c:pt>
                <c:pt idx="1120">
                  <c:v>-5.3499999999999999E-4</c:v>
                </c:pt>
                <c:pt idx="1121">
                  <c:v>-3.9199999999999999E-4</c:v>
                </c:pt>
                <c:pt idx="1122">
                  <c:v>-2.5000000000000001E-4</c:v>
                </c:pt>
                <c:pt idx="1123">
                  <c:v>-1.08E-4</c:v>
                </c:pt>
                <c:pt idx="1124">
                  <c:v>3.4E-5</c:v>
                </c:pt>
                <c:pt idx="1125">
                  <c:v>1.7699999999999999E-4</c:v>
                </c:pt>
                <c:pt idx="1126">
                  <c:v>3.19E-4</c:v>
                </c:pt>
                <c:pt idx="1127">
                  <c:v>4.6099999999999998E-4</c:v>
                </c:pt>
                <c:pt idx="1128">
                  <c:v>6.0300000000000002E-4</c:v>
                </c:pt>
                <c:pt idx="1129">
                  <c:v>7.4600000000000003E-4</c:v>
                </c:pt>
                <c:pt idx="1130">
                  <c:v>8.8800000000000001E-4</c:v>
                </c:pt>
                <c:pt idx="1131">
                  <c:v>1.0300000000000001E-3</c:v>
                </c:pt>
                <c:pt idx="1132">
                  <c:v>1.173E-3</c:v>
                </c:pt>
                <c:pt idx="1133">
                  <c:v>1.315E-3</c:v>
                </c:pt>
                <c:pt idx="1134">
                  <c:v>1.4580000000000001E-3</c:v>
                </c:pt>
                <c:pt idx="1135">
                  <c:v>1.6000000000000001E-3</c:v>
                </c:pt>
                <c:pt idx="1136">
                  <c:v>1.743E-3</c:v>
                </c:pt>
                <c:pt idx="1137">
                  <c:v>1.8860000000000001E-3</c:v>
                </c:pt>
                <c:pt idx="1138">
                  <c:v>2.029E-3</c:v>
                </c:pt>
                <c:pt idx="1139">
                  <c:v>2.1710000000000002E-3</c:v>
                </c:pt>
                <c:pt idx="1140">
                  <c:v>2.3140000000000001E-3</c:v>
                </c:pt>
                <c:pt idx="1141">
                  <c:v>2.4580000000000001E-3</c:v>
                </c:pt>
                <c:pt idx="1142">
                  <c:v>2.601E-3</c:v>
                </c:pt>
                <c:pt idx="1143">
                  <c:v>2.7439999999999999E-3</c:v>
                </c:pt>
                <c:pt idx="1144">
                  <c:v>2.8879999999999999E-3</c:v>
                </c:pt>
                <c:pt idx="1145">
                  <c:v>3.0309999999999998E-3</c:v>
                </c:pt>
                <c:pt idx="1146">
                  <c:v>3.1749999999999999E-3</c:v>
                </c:pt>
                <c:pt idx="1147">
                  <c:v>3.3189999999999999E-3</c:v>
                </c:pt>
                <c:pt idx="1148">
                  <c:v>3.4629999999999999E-3</c:v>
                </c:pt>
                <c:pt idx="1149">
                  <c:v>3.607E-3</c:v>
                </c:pt>
                <c:pt idx="1150">
                  <c:v>3.7520000000000001E-3</c:v>
                </c:pt>
                <c:pt idx="1151">
                  <c:v>3.8960000000000002E-3</c:v>
                </c:pt>
                <c:pt idx="1152">
                  <c:v>4.0410000000000003E-3</c:v>
                </c:pt>
                <c:pt idx="1153">
                  <c:v>4.1859999999999996E-3</c:v>
                </c:pt>
                <c:pt idx="1154">
                  <c:v>4.3309999999999998E-3</c:v>
                </c:pt>
                <c:pt idx="1155">
                  <c:v>4.4759999999999999E-3</c:v>
                </c:pt>
                <c:pt idx="1156">
                  <c:v>4.6220000000000002E-3</c:v>
                </c:pt>
                <c:pt idx="1157">
                  <c:v>4.7670000000000004E-3</c:v>
                </c:pt>
                <c:pt idx="1158">
                  <c:v>4.9129999999999998E-3</c:v>
                </c:pt>
                <c:pt idx="1159">
                  <c:v>5.0590000000000001E-3</c:v>
                </c:pt>
                <c:pt idx="1160">
                  <c:v>5.2059999999999997E-3</c:v>
                </c:pt>
                <c:pt idx="1161">
                  <c:v>5.352E-3</c:v>
                </c:pt>
                <c:pt idx="1162">
                  <c:v>5.4990000000000004E-3</c:v>
                </c:pt>
                <c:pt idx="1163">
                  <c:v>5.646E-3</c:v>
                </c:pt>
                <c:pt idx="1164">
                  <c:v>5.7930000000000004E-3</c:v>
                </c:pt>
                <c:pt idx="1165">
                  <c:v>5.9410000000000001E-3</c:v>
                </c:pt>
                <c:pt idx="1166">
                  <c:v>6.0879999999999997E-3</c:v>
                </c:pt>
                <c:pt idx="1167">
                  <c:v>6.2360000000000002E-3</c:v>
                </c:pt>
                <c:pt idx="1168">
                  <c:v>6.3850000000000001E-3</c:v>
                </c:pt>
                <c:pt idx="1169">
                  <c:v>6.5329999999999997E-3</c:v>
                </c:pt>
                <c:pt idx="1170">
                  <c:v>6.6819999999999996E-3</c:v>
                </c:pt>
                <c:pt idx="1171">
                  <c:v>6.8310000000000003E-3</c:v>
                </c:pt>
                <c:pt idx="1172">
                  <c:v>6.9810000000000002E-3</c:v>
                </c:pt>
                <c:pt idx="1173">
                  <c:v>7.1300000000000001E-3</c:v>
                </c:pt>
                <c:pt idx="1174">
                  <c:v>7.28E-3</c:v>
                </c:pt>
                <c:pt idx="1175">
                  <c:v>7.4310000000000001E-3</c:v>
                </c:pt>
                <c:pt idx="1176">
                  <c:v>7.5810000000000001E-3</c:v>
                </c:pt>
                <c:pt idx="1177">
                  <c:v>7.7320000000000002E-3</c:v>
                </c:pt>
                <c:pt idx="1178">
                  <c:v>7.8829999999999994E-3</c:v>
                </c:pt>
                <c:pt idx="1179">
                  <c:v>8.0350000000000005E-3</c:v>
                </c:pt>
                <c:pt idx="1180">
                  <c:v>8.1869999999999998E-3</c:v>
                </c:pt>
                <c:pt idx="1181">
                  <c:v>8.3389999999999992E-3</c:v>
                </c:pt>
                <c:pt idx="1182">
                  <c:v>8.4919999999999995E-3</c:v>
                </c:pt>
                <c:pt idx="1183">
                  <c:v>8.6449999999999999E-3</c:v>
                </c:pt>
                <c:pt idx="1184">
                  <c:v>8.7980000000000003E-3</c:v>
                </c:pt>
                <c:pt idx="1185">
                  <c:v>8.9510000000000006E-3</c:v>
                </c:pt>
                <c:pt idx="1186">
                  <c:v>9.1050000000000002E-3</c:v>
                </c:pt>
                <c:pt idx="1187">
                  <c:v>9.2599999999999991E-3</c:v>
                </c:pt>
                <c:pt idx="1188">
                  <c:v>9.4140000000000005E-3</c:v>
                </c:pt>
                <c:pt idx="1189">
                  <c:v>9.5689999999999994E-3</c:v>
                </c:pt>
                <c:pt idx="1190">
                  <c:v>9.7249999999999993E-3</c:v>
                </c:pt>
                <c:pt idx="1191">
                  <c:v>9.8809999999999992E-3</c:v>
                </c:pt>
                <c:pt idx="1192">
                  <c:v>1.0037000000000001E-2</c:v>
                </c:pt>
                <c:pt idx="1193">
                  <c:v>1.0193000000000001E-2</c:v>
                </c:pt>
                <c:pt idx="1194">
                  <c:v>1.035E-2</c:v>
                </c:pt>
                <c:pt idx="1195">
                  <c:v>1.0507000000000001E-2</c:v>
                </c:pt>
                <c:pt idx="1196">
                  <c:v>1.0664999999999999E-2</c:v>
                </c:pt>
                <c:pt idx="1197">
                  <c:v>1.0822999999999999E-2</c:v>
                </c:pt>
                <c:pt idx="1198">
                  <c:v>1.0982E-2</c:v>
                </c:pt>
                <c:pt idx="1199">
                  <c:v>1.1141E-2</c:v>
                </c:pt>
                <c:pt idx="1200">
                  <c:v>1.1299999999999999E-2</c:v>
                </c:pt>
                <c:pt idx="1201">
                  <c:v>1.146E-2</c:v>
                </c:pt>
                <c:pt idx="1202">
                  <c:v>1.162E-2</c:v>
                </c:pt>
                <c:pt idx="1203">
                  <c:v>1.1780000000000001E-2</c:v>
                </c:pt>
                <c:pt idx="1204">
                  <c:v>1.1941E-2</c:v>
                </c:pt>
                <c:pt idx="1205">
                  <c:v>1.2102E-2</c:v>
                </c:pt>
                <c:pt idx="1206">
                  <c:v>1.2264000000000001E-2</c:v>
                </c:pt>
                <c:pt idx="1207">
                  <c:v>1.2426E-2</c:v>
                </c:pt>
                <c:pt idx="1208">
                  <c:v>1.2588999999999999E-2</c:v>
                </c:pt>
                <c:pt idx="1209">
                  <c:v>1.2751999999999999E-2</c:v>
                </c:pt>
                <c:pt idx="1210">
                  <c:v>1.2914999999999999E-2</c:v>
                </c:pt>
                <c:pt idx="1211">
                  <c:v>1.3079E-2</c:v>
                </c:pt>
                <c:pt idx="1212">
                  <c:v>1.3243E-2</c:v>
                </c:pt>
                <c:pt idx="1213">
                  <c:v>1.3408E-2</c:v>
                </c:pt>
                <c:pt idx="1214">
                  <c:v>1.3573E-2</c:v>
                </c:pt>
                <c:pt idx="1215">
                  <c:v>1.3738999999999999E-2</c:v>
                </c:pt>
                <c:pt idx="1216">
                  <c:v>1.3905000000000001E-2</c:v>
                </c:pt>
                <c:pt idx="1217">
                  <c:v>1.4071E-2</c:v>
                </c:pt>
                <c:pt idx="1218">
                  <c:v>1.4238000000000001E-2</c:v>
                </c:pt>
                <c:pt idx="1219">
                  <c:v>1.4404999999999999E-2</c:v>
                </c:pt>
                <c:pt idx="1220">
                  <c:v>1.4572999999999999E-2</c:v>
                </c:pt>
                <c:pt idx="1221">
                  <c:v>1.4741000000000001E-2</c:v>
                </c:pt>
                <c:pt idx="1222">
                  <c:v>1.491E-2</c:v>
                </c:pt>
                <c:pt idx="1223">
                  <c:v>1.5079E-2</c:v>
                </c:pt>
                <c:pt idx="1224">
                  <c:v>1.5247999999999999E-2</c:v>
                </c:pt>
                <c:pt idx="1225">
                  <c:v>1.5417999999999999E-2</c:v>
                </c:pt>
                <c:pt idx="1226">
                  <c:v>1.5587999999999999E-2</c:v>
                </c:pt>
                <c:pt idx="1227">
                  <c:v>1.5758999999999999E-2</c:v>
                </c:pt>
                <c:pt idx="1228">
                  <c:v>1.593E-2</c:v>
                </c:pt>
                <c:pt idx="1229">
                  <c:v>1.6101000000000001E-2</c:v>
                </c:pt>
                <c:pt idx="1230">
                  <c:v>1.6272999999999999E-2</c:v>
                </c:pt>
                <c:pt idx="1231">
                  <c:v>1.6445000000000001E-2</c:v>
                </c:pt>
                <c:pt idx="1232">
                  <c:v>1.6618000000000001E-2</c:v>
                </c:pt>
                <c:pt idx="1233">
                  <c:v>1.6791E-2</c:v>
                </c:pt>
                <c:pt idx="1234">
                  <c:v>1.6965000000000001E-2</c:v>
                </c:pt>
                <c:pt idx="1235">
                  <c:v>1.7139000000000001E-2</c:v>
                </c:pt>
                <c:pt idx="1236">
                  <c:v>1.7312999999999999E-2</c:v>
                </c:pt>
                <c:pt idx="1237">
                  <c:v>1.7488E-2</c:v>
                </c:pt>
                <c:pt idx="1238">
                  <c:v>1.7663000000000002E-2</c:v>
                </c:pt>
                <c:pt idx="1239">
                  <c:v>1.7838E-2</c:v>
                </c:pt>
                <c:pt idx="1240">
                  <c:v>1.8013999999999999E-2</c:v>
                </c:pt>
                <c:pt idx="1241">
                  <c:v>1.8190999999999999E-2</c:v>
                </c:pt>
                <c:pt idx="1242">
                  <c:v>1.8367000000000001E-2</c:v>
                </c:pt>
                <c:pt idx="1243">
                  <c:v>1.8544000000000001E-2</c:v>
                </c:pt>
                <c:pt idx="1244">
                  <c:v>1.8721999999999999E-2</c:v>
                </c:pt>
                <c:pt idx="1245">
                  <c:v>1.89E-2</c:v>
                </c:pt>
                <c:pt idx="1246">
                  <c:v>1.9078000000000001E-2</c:v>
                </c:pt>
                <c:pt idx="1247">
                  <c:v>1.9255999999999999E-2</c:v>
                </c:pt>
                <c:pt idx="1248">
                  <c:v>1.9435000000000001E-2</c:v>
                </c:pt>
                <c:pt idx="1249">
                  <c:v>1.9613999999999999E-2</c:v>
                </c:pt>
                <c:pt idx="1250">
                  <c:v>1.9793999999999999E-2</c:v>
                </c:pt>
                <c:pt idx="1251">
                  <c:v>1.9973999999999999E-2</c:v>
                </c:pt>
                <c:pt idx="1252">
                  <c:v>2.0153999999999998E-2</c:v>
                </c:pt>
                <c:pt idx="1253">
                  <c:v>2.0334999999999999E-2</c:v>
                </c:pt>
                <c:pt idx="1254">
                  <c:v>2.0516E-2</c:v>
                </c:pt>
                <c:pt idx="1255">
                  <c:v>2.0697E-2</c:v>
                </c:pt>
                <c:pt idx="1256">
                  <c:v>2.0878000000000001E-2</c:v>
                </c:pt>
                <c:pt idx="1257">
                  <c:v>2.1059999999999999E-2</c:v>
                </c:pt>
                <c:pt idx="1258">
                  <c:v>2.1242E-2</c:v>
                </c:pt>
                <c:pt idx="1259">
                  <c:v>2.1425E-2</c:v>
                </c:pt>
                <c:pt idx="1260">
                  <c:v>2.1607999999999999E-2</c:v>
                </c:pt>
                <c:pt idx="1261">
                  <c:v>2.1791000000000001E-2</c:v>
                </c:pt>
                <c:pt idx="1262">
                  <c:v>2.1974E-2</c:v>
                </c:pt>
                <c:pt idx="1263">
                  <c:v>2.2157E-2</c:v>
                </c:pt>
                <c:pt idx="1264">
                  <c:v>2.2341E-2</c:v>
                </c:pt>
                <c:pt idx="1265">
                  <c:v>2.2525E-2</c:v>
                </c:pt>
                <c:pt idx="1266">
                  <c:v>2.2710000000000001E-2</c:v>
                </c:pt>
                <c:pt idx="1267">
                  <c:v>2.2894000000000001E-2</c:v>
                </c:pt>
                <c:pt idx="1268">
                  <c:v>2.3078999999999999E-2</c:v>
                </c:pt>
                <c:pt idx="1269">
                  <c:v>2.3264E-2</c:v>
                </c:pt>
                <c:pt idx="1270">
                  <c:v>2.3449000000000001E-2</c:v>
                </c:pt>
                <c:pt idx="1271">
                  <c:v>2.3633999999999999E-2</c:v>
                </c:pt>
                <c:pt idx="1272">
                  <c:v>2.3820000000000001E-2</c:v>
                </c:pt>
                <c:pt idx="1273">
                  <c:v>2.4006E-2</c:v>
                </c:pt>
                <c:pt idx="1274">
                  <c:v>2.4192000000000002E-2</c:v>
                </c:pt>
                <c:pt idx="1275">
                  <c:v>2.4378E-2</c:v>
                </c:pt>
                <c:pt idx="1276">
                  <c:v>2.4563999999999999E-2</c:v>
                </c:pt>
                <c:pt idx="1277">
                  <c:v>2.4750999999999999E-2</c:v>
                </c:pt>
                <c:pt idx="1278">
                  <c:v>2.4937000000000001E-2</c:v>
                </c:pt>
                <c:pt idx="1279">
                  <c:v>2.5124E-2</c:v>
                </c:pt>
                <c:pt idx="1280">
                  <c:v>2.5311E-2</c:v>
                </c:pt>
                <c:pt idx="1281">
                  <c:v>2.5498E-2</c:v>
                </c:pt>
                <c:pt idx="1282">
                  <c:v>2.5684999999999999E-2</c:v>
                </c:pt>
                <c:pt idx="1283">
                  <c:v>2.5871999999999999E-2</c:v>
                </c:pt>
                <c:pt idx="1284">
                  <c:v>2.6058999999999999E-2</c:v>
                </c:pt>
                <c:pt idx="1285">
                  <c:v>2.6245999999999998E-2</c:v>
                </c:pt>
                <c:pt idx="1286">
                  <c:v>2.6433000000000002E-2</c:v>
                </c:pt>
                <c:pt idx="1287">
                  <c:v>2.6620999999999999E-2</c:v>
                </c:pt>
                <c:pt idx="1288">
                  <c:v>2.6807999999999998E-2</c:v>
                </c:pt>
                <c:pt idx="1289">
                  <c:v>2.6995000000000002E-2</c:v>
                </c:pt>
                <c:pt idx="1290">
                  <c:v>2.7182999999999999E-2</c:v>
                </c:pt>
                <c:pt idx="1291">
                  <c:v>2.7369999999999998E-2</c:v>
                </c:pt>
                <c:pt idx="1292">
                  <c:v>2.7557999999999999E-2</c:v>
                </c:pt>
                <c:pt idx="1293">
                  <c:v>2.7744999999999999E-2</c:v>
                </c:pt>
                <c:pt idx="1294">
                  <c:v>2.7931999999999998E-2</c:v>
                </c:pt>
                <c:pt idx="1295">
                  <c:v>2.8119000000000002E-2</c:v>
                </c:pt>
                <c:pt idx="1296">
                  <c:v>2.8306999999999999E-2</c:v>
                </c:pt>
                <c:pt idx="1297">
                  <c:v>2.8493999999999998E-2</c:v>
                </c:pt>
                <c:pt idx="1298">
                  <c:v>2.8681000000000002E-2</c:v>
                </c:pt>
                <c:pt idx="1299">
                  <c:v>2.8867E-2</c:v>
                </c:pt>
                <c:pt idx="1300">
                  <c:v>2.9054E-2</c:v>
                </c:pt>
                <c:pt idx="1301">
                  <c:v>2.9241E-2</c:v>
                </c:pt>
                <c:pt idx="1302">
                  <c:v>2.9426999999999998E-2</c:v>
                </c:pt>
                <c:pt idx="1303">
                  <c:v>2.9614000000000001E-2</c:v>
                </c:pt>
                <c:pt idx="1304">
                  <c:v>2.98E-2</c:v>
                </c:pt>
                <c:pt idx="1305">
                  <c:v>2.9985999999999999E-2</c:v>
                </c:pt>
                <c:pt idx="1306">
                  <c:v>3.0172000000000001E-2</c:v>
                </c:pt>
                <c:pt idx="1307">
                  <c:v>3.0356999999999999E-2</c:v>
                </c:pt>
                <c:pt idx="1308">
                  <c:v>3.0542E-2</c:v>
                </c:pt>
                <c:pt idx="1309">
                  <c:v>3.0727000000000001E-2</c:v>
                </c:pt>
                <c:pt idx="1310">
                  <c:v>3.0911999999999999E-2</c:v>
                </c:pt>
                <c:pt idx="1311">
                  <c:v>3.1097E-2</c:v>
                </c:pt>
                <c:pt idx="1312">
                  <c:v>3.1281000000000003E-2</c:v>
                </c:pt>
                <c:pt idx="1313">
                  <c:v>3.1465E-2</c:v>
                </c:pt>
                <c:pt idx="1314">
                  <c:v>3.1648999999999997E-2</c:v>
                </c:pt>
                <c:pt idx="1315">
                  <c:v>3.1831999999999999E-2</c:v>
                </c:pt>
                <c:pt idx="1316">
                  <c:v>3.2015000000000002E-2</c:v>
                </c:pt>
                <c:pt idx="1317">
                  <c:v>3.2197999999999997E-2</c:v>
                </c:pt>
                <c:pt idx="1318">
                  <c:v>3.2379999999999999E-2</c:v>
                </c:pt>
                <c:pt idx="1319">
                  <c:v>3.2562000000000001E-2</c:v>
                </c:pt>
                <c:pt idx="1320">
                  <c:v>3.2743000000000001E-2</c:v>
                </c:pt>
                <c:pt idx="1321">
                  <c:v>3.2924000000000002E-2</c:v>
                </c:pt>
                <c:pt idx="1322">
                  <c:v>3.3105000000000002E-2</c:v>
                </c:pt>
                <c:pt idx="1323">
                  <c:v>3.3285000000000002E-2</c:v>
                </c:pt>
                <c:pt idx="1324">
                  <c:v>3.3465000000000002E-2</c:v>
                </c:pt>
                <c:pt idx="1325">
                  <c:v>3.3644E-2</c:v>
                </c:pt>
                <c:pt idx="1326">
                  <c:v>3.3822999999999999E-2</c:v>
                </c:pt>
                <c:pt idx="1327">
                  <c:v>3.4001999999999998E-2</c:v>
                </c:pt>
                <c:pt idx="1328">
                  <c:v>3.4179000000000001E-2</c:v>
                </c:pt>
                <c:pt idx="1329">
                  <c:v>3.4356999999999999E-2</c:v>
                </c:pt>
                <c:pt idx="1330">
                  <c:v>3.4533000000000001E-2</c:v>
                </c:pt>
                <c:pt idx="1331">
                  <c:v>3.4708999999999997E-2</c:v>
                </c:pt>
                <c:pt idx="1332">
                  <c:v>3.4884999999999999E-2</c:v>
                </c:pt>
                <c:pt idx="1333">
                  <c:v>3.5060000000000001E-2</c:v>
                </c:pt>
                <c:pt idx="1334">
                  <c:v>3.5235000000000002E-2</c:v>
                </c:pt>
                <c:pt idx="1335">
                  <c:v>3.5408000000000002E-2</c:v>
                </c:pt>
                <c:pt idx="1336">
                  <c:v>3.5582000000000003E-2</c:v>
                </c:pt>
                <c:pt idx="1337">
                  <c:v>3.5754000000000001E-2</c:v>
                </c:pt>
                <c:pt idx="1338">
                  <c:v>3.5926E-2</c:v>
                </c:pt>
                <c:pt idx="1339">
                  <c:v>3.6096999999999997E-2</c:v>
                </c:pt>
                <c:pt idx="1340">
                  <c:v>3.6268000000000002E-2</c:v>
                </c:pt>
                <c:pt idx="1341">
                  <c:v>3.6436999999999997E-2</c:v>
                </c:pt>
                <c:pt idx="1342">
                  <c:v>3.6607000000000001E-2</c:v>
                </c:pt>
                <c:pt idx="1343">
                  <c:v>3.6775000000000002E-2</c:v>
                </c:pt>
                <c:pt idx="1344">
                  <c:v>3.6942999999999997E-2</c:v>
                </c:pt>
                <c:pt idx="1345">
                  <c:v>3.7109999999999997E-2</c:v>
                </c:pt>
                <c:pt idx="1346">
                  <c:v>3.7275999999999997E-2</c:v>
                </c:pt>
                <c:pt idx="1347">
                  <c:v>3.7441000000000002E-2</c:v>
                </c:pt>
                <c:pt idx="1348">
                  <c:v>3.7606000000000001E-2</c:v>
                </c:pt>
                <c:pt idx="1349">
                  <c:v>3.7768999999999997E-2</c:v>
                </c:pt>
                <c:pt idx="1350">
                  <c:v>3.7932E-2</c:v>
                </c:pt>
                <c:pt idx="1351">
                  <c:v>3.8094000000000003E-2</c:v>
                </c:pt>
                <c:pt idx="1352">
                  <c:v>3.8255999999999998E-2</c:v>
                </c:pt>
                <c:pt idx="1353">
                  <c:v>3.8415999999999999E-2</c:v>
                </c:pt>
                <c:pt idx="1354">
                  <c:v>3.8574999999999998E-2</c:v>
                </c:pt>
                <c:pt idx="1355">
                  <c:v>3.8733999999999998E-2</c:v>
                </c:pt>
                <c:pt idx="1356">
                  <c:v>3.8892000000000003E-2</c:v>
                </c:pt>
                <c:pt idx="1357">
                  <c:v>3.9049E-2</c:v>
                </c:pt>
                <c:pt idx="1358">
                  <c:v>3.9204000000000003E-2</c:v>
                </c:pt>
                <c:pt idx="1359">
                  <c:v>3.9358999999999998E-2</c:v>
                </c:pt>
                <c:pt idx="1360">
                  <c:v>3.9513E-2</c:v>
                </c:pt>
                <c:pt idx="1361">
                  <c:v>3.9666E-2</c:v>
                </c:pt>
                <c:pt idx="1362">
                  <c:v>3.9817999999999999E-2</c:v>
                </c:pt>
                <c:pt idx="1363">
                  <c:v>3.9968999999999998E-2</c:v>
                </c:pt>
                <c:pt idx="1364">
                  <c:v>4.0119000000000002E-2</c:v>
                </c:pt>
                <c:pt idx="1365">
                  <c:v>4.0268999999999999E-2</c:v>
                </c:pt>
                <c:pt idx="1366">
                  <c:v>4.0417000000000002E-2</c:v>
                </c:pt>
                <c:pt idx="1367">
                  <c:v>4.0564000000000003E-2</c:v>
                </c:pt>
                <c:pt idx="1368">
                  <c:v>4.0709000000000002E-2</c:v>
                </c:pt>
                <c:pt idx="1369">
                  <c:v>4.0854000000000001E-2</c:v>
                </c:pt>
                <c:pt idx="1370">
                  <c:v>4.0998E-2</c:v>
                </c:pt>
                <c:pt idx="1371">
                  <c:v>4.1140999999999997E-2</c:v>
                </c:pt>
                <c:pt idx="1372">
                  <c:v>4.1281999999999999E-2</c:v>
                </c:pt>
                <c:pt idx="1373">
                  <c:v>4.1423000000000001E-2</c:v>
                </c:pt>
                <c:pt idx="1374">
                  <c:v>4.1562000000000002E-2</c:v>
                </c:pt>
                <c:pt idx="1375">
                  <c:v>4.1701000000000002E-2</c:v>
                </c:pt>
                <c:pt idx="1376">
                  <c:v>4.1838E-2</c:v>
                </c:pt>
                <c:pt idx="1377">
                  <c:v>4.1973999999999997E-2</c:v>
                </c:pt>
                <c:pt idx="1378">
                  <c:v>4.2109000000000001E-2</c:v>
                </c:pt>
                <c:pt idx="1379">
                  <c:v>4.2242000000000002E-2</c:v>
                </c:pt>
                <c:pt idx="1380">
                  <c:v>4.2375000000000003E-2</c:v>
                </c:pt>
                <c:pt idx="1381">
                  <c:v>4.2506000000000002E-2</c:v>
                </c:pt>
                <c:pt idx="1382">
                  <c:v>4.2636E-2</c:v>
                </c:pt>
                <c:pt idx="1383">
                  <c:v>4.2764999999999997E-2</c:v>
                </c:pt>
                <c:pt idx="1384">
                  <c:v>4.2893000000000001E-2</c:v>
                </c:pt>
                <c:pt idx="1385">
                  <c:v>4.3019000000000002E-2</c:v>
                </c:pt>
                <c:pt idx="1386">
                  <c:v>4.3144000000000002E-2</c:v>
                </c:pt>
                <c:pt idx="1387">
                  <c:v>4.3268000000000001E-2</c:v>
                </c:pt>
                <c:pt idx="1388">
                  <c:v>4.3390999999999999E-2</c:v>
                </c:pt>
                <c:pt idx="1389">
                  <c:v>4.3512000000000002E-2</c:v>
                </c:pt>
                <c:pt idx="1390">
                  <c:v>4.3631999999999997E-2</c:v>
                </c:pt>
                <c:pt idx="1391">
                  <c:v>4.3750999999999998E-2</c:v>
                </c:pt>
                <c:pt idx="1392">
                  <c:v>4.3868999999999998E-2</c:v>
                </c:pt>
                <c:pt idx="1393">
                  <c:v>4.3985000000000003E-2</c:v>
                </c:pt>
                <c:pt idx="1394">
                  <c:v>4.41E-2</c:v>
                </c:pt>
                <c:pt idx="1395">
                  <c:v>4.4213000000000002E-2</c:v>
                </c:pt>
                <c:pt idx="1396">
                  <c:v>4.4325999999999997E-2</c:v>
                </c:pt>
                <c:pt idx="1397">
                  <c:v>4.4436000000000003E-2</c:v>
                </c:pt>
                <c:pt idx="1398">
                  <c:v>4.4546000000000002E-2</c:v>
                </c:pt>
                <c:pt idx="1399">
                  <c:v>4.4653999999999999E-2</c:v>
                </c:pt>
                <c:pt idx="1400">
                  <c:v>4.4761000000000002E-2</c:v>
                </c:pt>
                <c:pt idx="1401">
                  <c:v>4.4866999999999997E-2</c:v>
                </c:pt>
                <c:pt idx="1402">
                  <c:v>4.4970999999999997E-2</c:v>
                </c:pt>
                <c:pt idx="1403">
                  <c:v>4.5073000000000002E-2</c:v>
                </c:pt>
                <c:pt idx="1404">
                  <c:v>4.5175E-2</c:v>
                </c:pt>
                <c:pt idx="1405">
                  <c:v>4.5275000000000003E-2</c:v>
                </c:pt>
                <c:pt idx="1406">
                  <c:v>4.5372999999999997E-2</c:v>
                </c:pt>
                <c:pt idx="1407">
                  <c:v>4.5469999999999997E-2</c:v>
                </c:pt>
                <c:pt idx="1408">
                  <c:v>4.5566000000000002E-2</c:v>
                </c:pt>
                <c:pt idx="1409">
                  <c:v>4.5659999999999999E-2</c:v>
                </c:pt>
                <c:pt idx="1410">
                  <c:v>4.5753000000000002E-2</c:v>
                </c:pt>
                <c:pt idx="1411">
                  <c:v>4.5844000000000003E-2</c:v>
                </c:pt>
                <c:pt idx="1412">
                  <c:v>4.5934000000000003E-2</c:v>
                </c:pt>
                <c:pt idx="1413">
                  <c:v>4.6022E-2</c:v>
                </c:pt>
                <c:pt idx="1414">
                  <c:v>4.6108999999999997E-2</c:v>
                </c:pt>
                <c:pt idx="1415">
                  <c:v>4.6195E-2</c:v>
                </c:pt>
                <c:pt idx="1416">
                  <c:v>4.6279000000000001E-2</c:v>
                </c:pt>
                <c:pt idx="1417">
                  <c:v>4.6360999999999999E-2</c:v>
                </c:pt>
                <c:pt idx="1418">
                  <c:v>4.6442999999999998E-2</c:v>
                </c:pt>
                <c:pt idx="1419">
                  <c:v>4.6522000000000001E-2</c:v>
                </c:pt>
                <c:pt idx="1420">
                  <c:v>4.6600000000000003E-2</c:v>
                </c:pt>
                <c:pt idx="1421">
                  <c:v>4.6677000000000003E-2</c:v>
                </c:pt>
                <c:pt idx="1422">
                  <c:v>4.6752000000000002E-2</c:v>
                </c:pt>
                <c:pt idx="1423">
                  <c:v>4.6824999999999999E-2</c:v>
                </c:pt>
                <c:pt idx="1424">
                  <c:v>4.6897000000000001E-2</c:v>
                </c:pt>
                <c:pt idx="1425">
                  <c:v>4.6968000000000003E-2</c:v>
                </c:pt>
                <c:pt idx="1426">
                  <c:v>4.7037000000000002E-2</c:v>
                </c:pt>
                <c:pt idx="1427">
                  <c:v>4.7104E-2</c:v>
                </c:pt>
                <c:pt idx="1428">
                  <c:v>4.7169999999999997E-2</c:v>
                </c:pt>
                <c:pt idx="1429">
                  <c:v>4.7233999999999998E-2</c:v>
                </c:pt>
                <c:pt idx="1430">
                  <c:v>4.7296999999999999E-2</c:v>
                </c:pt>
                <c:pt idx="1431">
                  <c:v>4.7357999999999997E-2</c:v>
                </c:pt>
                <c:pt idx="1432">
                  <c:v>4.7418000000000002E-2</c:v>
                </c:pt>
                <c:pt idx="1433">
                  <c:v>4.7475999999999997E-2</c:v>
                </c:pt>
                <c:pt idx="1434">
                  <c:v>4.7532999999999999E-2</c:v>
                </c:pt>
                <c:pt idx="1435">
                  <c:v>4.7587999999999998E-2</c:v>
                </c:pt>
                <c:pt idx="1436">
                  <c:v>4.7641000000000003E-2</c:v>
                </c:pt>
                <c:pt idx="1437">
                  <c:v>4.7692999999999999E-2</c:v>
                </c:pt>
                <c:pt idx="1438">
                  <c:v>4.7743000000000001E-2</c:v>
                </c:pt>
                <c:pt idx="1439">
                  <c:v>4.7792000000000001E-2</c:v>
                </c:pt>
                <c:pt idx="1440">
                  <c:v>4.7839E-2</c:v>
                </c:pt>
                <c:pt idx="1441">
                  <c:v>4.7884000000000003E-2</c:v>
                </c:pt>
                <c:pt idx="1442">
                  <c:v>4.7927999999999998E-2</c:v>
                </c:pt>
                <c:pt idx="1443">
                  <c:v>4.7971E-2</c:v>
                </c:pt>
                <c:pt idx="1444">
                  <c:v>4.8010999999999998E-2</c:v>
                </c:pt>
                <c:pt idx="1445">
                  <c:v>4.8050000000000002E-2</c:v>
                </c:pt>
                <c:pt idx="1446">
                  <c:v>4.8087999999999999E-2</c:v>
                </c:pt>
                <c:pt idx="1447">
                  <c:v>4.8124E-2</c:v>
                </c:pt>
                <c:pt idx="1448">
                  <c:v>4.8157999999999999E-2</c:v>
                </c:pt>
                <c:pt idx="1449">
                  <c:v>4.8190999999999998E-2</c:v>
                </c:pt>
                <c:pt idx="1450">
                  <c:v>4.8222000000000001E-2</c:v>
                </c:pt>
                <c:pt idx="1451">
                  <c:v>4.8251000000000002E-2</c:v>
                </c:pt>
                <c:pt idx="1452">
                  <c:v>4.8279000000000002E-2</c:v>
                </c:pt>
                <c:pt idx="1453">
                  <c:v>4.8305000000000001E-2</c:v>
                </c:pt>
                <c:pt idx="1454">
                  <c:v>4.8329999999999998E-2</c:v>
                </c:pt>
                <c:pt idx="1455">
                  <c:v>4.8353E-2</c:v>
                </c:pt>
                <c:pt idx="1456">
                  <c:v>4.8374E-2</c:v>
                </c:pt>
                <c:pt idx="1457">
                  <c:v>4.8394E-2</c:v>
                </c:pt>
                <c:pt idx="1458">
                  <c:v>4.8411999999999997E-2</c:v>
                </c:pt>
                <c:pt idx="1459">
                  <c:v>4.8427999999999999E-2</c:v>
                </c:pt>
                <c:pt idx="1460">
                  <c:v>4.8443E-2</c:v>
                </c:pt>
                <c:pt idx="1461">
                  <c:v>4.8455999999999999E-2</c:v>
                </c:pt>
                <c:pt idx="1462">
                  <c:v>4.8467999999999997E-2</c:v>
                </c:pt>
                <c:pt idx="1463">
                  <c:v>4.8476999999999999E-2</c:v>
                </c:pt>
                <c:pt idx="1464">
                  <c:v>4.8486000000000001E-2</c:v>
                </c:pt>
                <c:pt idx="1465">
                  <c:v>4.8492E-2</c:v>
                </c:pt>
                <c:pt idx="1466">
                  <c:v>4.8496999999999998E-2</c:v>
                </c:pt>
                <c:pt idx="1468">
                  <c:v>-4.4499999999999998E-2</c:v>
                </c:pt>
                <c:pt idx="1469">
                  <c:v>-4.4498999999999997E-2</c:v>
                </c:pt>
                <c:pt idx="1470">
                  <c:v>-4.4497000000000002E-2</c:v>
                </c:pt>
                <c:pt idx="1471">
                  <c:v>-4.4493999999999999E-2</c:v>
                </c:pt>
                <c:pt idx="1472">
                  <c:v>-4.4489000000000001E-2</c:v>
                </c:pt>
                <c:pt idx="1473">
                  <c:v>-4.4483000000000002E-2</c:v>
                </c:pt>
                <c:pt idx="1474">
                  <c:v>-4.4476000000000002E-2</c:v>
                </c:pt>
                <c:pt idx="1475">
                  <c:v>-4.4467E-2</c:v>
                </c:pt>
                <c:pt idx="1476">
                  <c:v>-4.4457000000000003E-2</c:v>
                </c:pt>
                <c:pt idx="1477">
                  <c:v>-4.4444999999999998E-2</c:v>
                </c:pt>
                <c:pt idx="1478">
                  <c:v>-4.4433E-2</c:v>
                </c:pt>
                <c:pt idx="1479">
                  <c:v>-4.4419E-2</c:v>
                </c:pt>
                <c:pt idx="1480">
                  <c:v>-4.4402999999999998E-2</c:v>
                </c:pt>
                <c:pt idx="1481">
                  <c:v>-4.4386000000000002E-2</c:v>
                </c:pt>
                <c:pt idx="1482">
                  <c:v>-4.4367999999999998E-2</c:v>
                </c:pt>
                <c:pt idx="1483">
                  <c:v>-4.4349E-2</c:v>
                </c:pt>
                <c:pt idx="1484">
                  <c:v>-4.4327999999999999E-2</c:v>
                </c:pt>
                <c:pt idx="1485">
                  <c:v>-4.4305999999999998E-2</c:v>
                </c:pt>
                <c:pt idx="1486">
                  <c:v>-4.4282000000000002E-2</c:v>
                </c:pt>
                <c:pt idx="1487">
                  <c:v>-4.4256999999999998E-2</c:v>
                </c:pt>
                <c:pt idx="1488">
                  <c:v>-4.4230999999999999E-2</c:v>
                </c:pt>
                <c:pt idx="1489">
                  <c:v>-4.4204E-2</c:v>
                </c:pt>
                <c:pt idx="1490">
                  <c:v>-4.4174999999999999E-2</c:v>
                </c:pt>
                <c:pt idx="1491">
                  <c:v>-4.4144999999999997E-2</c:v>
                </c:pt>
                <c:pt idx="1492">
                  <c:v>-4.4112999999999999E-2</c:v>
                </c:pt>
                <c:pt idx="1493">
                  <c:v>-4.4081000000000002E-2</c:v>
                </c:pt>
                <c:pt idx="1494">
                  <c:v>-4.4047000000000003E-2</c:v>
                </c:pt>
                <c:pt idx="1495">
                  <c:v>-4.4011000000000002E-2</c:v>
                </c:pt>
                <c:pt idx="1496">
                  <c:v>-4.3975E-2</c:v>
                </c:pt>
                <c:pt idx="1497">
                  <c:v>-4.3936999999999997E-2</c:v>
                </c:pt>
                <c:pt idx="1498">
                  <c:v>-4.3896999999999999E-2</c:v>
                </c:pt>
                <c:pt idx="1499">
                  <c:v>-4.3857E-2</c:v>
                </c:pt>
                <c:pt idx="1500">
                  <c:v>-4.3815E-2</c:v>
                </c:pt>
                <c:pt idx="1501">
                  <c:v>-4.3770999999999997E-2</c:v>
                </c:pt>
                <c:pt idx="1502">
                  <c:v>-4.3727000000000002E-2</c:v>
                </c:pt>
                <c:pt idx="1503">
                  <c:v>-4.3680999999999998E-2</c:v>
                </c:pt>
                <c:pt idx="1504">
                  <c:v>-4.3633999999999999E-2</c:v>
                </c:pt>
                <c:pt idx="1505">
                  <c:v>-4.3586E-2</c:v>
                </c:pt>
                <c:pt idx="1506">
                  <c:v>-4.3535999999999998E-2</c:v>
                </c:pt>
                <c:pt idx="1507">
                  <c:v>-4.3485000000000003E-2</c:v>
                </c:pt>
                <c:pt idx="1508">
                  <c:v>-4.3432999999999999E-2</c:v>
                </c:pt>
                <c:pt idx="1509">
                  <c:v>-4.3379000000000001E-2</c:v>
                </c:pt>
                <c:pt idx="1510">
                  <c:v>-4.3325000000000002E-2</c:v>
                </c:pt>
                <c:pt idx="1511">
                  <c:v>-4.3269000000000002E-2</c:v>
                </c:pt>
                <c:pt idx="1512">
                  <c:v>-4.3210999999999999E-2</c:v>
                </c:pt>
                <c:pt idx="1513">
                  <c:v>-4.3152999999999997E-2</c:v>
                </c:pt>
                <c:pt idx="1514">
                  <c:v>-4.3092999999999999E-2</c:v>
                </c:pt>
                <c:pt idx="1515">
                  <c:v>-4.3032000000000001E-2</c:v>
                </c:pt>
                <c:pt idx="1516">
                  <c:v>-4.2970000000000001E-2</c:v>
                </c:pt>
                <c:pt idx="1517">
                  <c:v>-4.2906E-2</c:v>
                </c:pt>
                <c:pt idx="1518">
                  <c:v>-4.2841999999999998E-2</c:v>
                </c:pt>
                <c:pt idx="1519">
                  <c:v>-4.2776000000000002E-2</c:v>
                </c:pt>
                <c:pt idx="1520">
                  <c:v>-4.2708999999999997E-2</c:v>
                </c:pt>
                <c:pt idx="1521">
                  <c:v>-4.2639999999999997E-2</c:v>
                </c:pt>
                <c:pt idx="1522">
                  <c:v>-4.2570999999999998E-2</c:v>
                </c:pt>
                <c:pt idx="1523">
                  <c:v>-4.2500000000000003E-2</c:v>
                </c:pt>
                <c:pt idx="1524">
                  <c:v>-4.2428E-2</c:v>
                </c:pt>
                <c:pt idx="1525">
                  <c:v>-4.2354999999999997E-2</c:v>
                </c:pt>
                <c:pt idx="1526">
                  <c:v>-4.2279999999999998E-2</c:v>
                </c:pt>
                <c:pt idx="1527">
                  <c:v>-4.2204999999999999E-2</c:v>
                </c:pt>
                <c:pt idx="1528">
                  <c:v>-4.2127999999999999E-2</c:v>
                </c:pt>
                <c:pt idx="1529">
                  <c:v>-4.2049999999999997E-2</c:v>
                </c:pt>
                <c:pt idx="1530">
                  <c:v>-4.1971000000000001E-2</c:v>
                </c:pt>
                <c:pt idx="1531">
                  <c:v>-4.1890999999999998E-2</c:v>
                </c:pt>
                <c:pt idx="1532">
                  <c:v>-4.181E-2</c:v>
                </c:pt>
                <c:pt idx="1533">
                  <c:v>-4.1727E-2</c:v>
                </c:pt>
                <c:pt idx="1534">
                  <c:v>-4.1642999999999999E-2</c:v>
                </c:pt>
                <c:pt idx="1535">
                  <c:v>-4.1558999999999999E-2</c:v>
                </c:pt>
                <c:pt idx="1536">
                  <c:v>-4.1473000000000003E-2</c:v>
                </c:pt>
                <c:pt idx="1537">
                  <c:v>-4.1385999999999999E-2</c:v>
                </c:pt>
                <c:pt idx="1538">
                  <c:v>-4.1298000000000001E-2</c:v>
                </c:pt>
                <c:pt idx="1539">
                  <c:v>-4.1208000000000002E-2</c:v>
                </c:pt>
                <c:pt idx="1540">
                  <c:v>-4.1118000000000002E-2</c:v>
                </c:pt>
                <c:pt idx="1541">
                  <c:v>-4.1026E-2</c:v>
                </c:pt>
                <c:pt idx="1542">
                  <c:v>-4.0933999999999998E-2</c:v>
                </c:pt>
                <c:pt idx="1543">
                  <c:v>-4.0840000000000001E-2</c:v>
                </c:pt>
                <c:pt idx="1544">
                  <c:v>-4.0745999999999997E-2</c:v>
                </c:pt>
                <c:pt idx="1545">
                  <c:v>-4.0649999999999999E-2</c:v>
                </c:pt>
                <c:pt idx="1546">
                  <c:v>-4.0552999999999999E-2</c:v>
                </c:pt>
                <c:pt idx="1547">
                  <c:v>-4.0454999999999998E-2</c:v>
                </c:pt>
                <c:pt idx="1548">
                  <c:v>-4.0356000000000003E-2</c:v>
                </c:pt>
                <c:pt idx="1549">
                  <c:v>-4.0256E-2</c:v>
                </c:pt>
                <c:pt idx="1550">
                  <c:v>-4.0155999999999997E-2</c:v>
                </c:pt>
                <c:pt idx="1551">
                  <c:v>-4.0053999999999999E-2</c:v>
                </c:pt>
                <c:pt idx="1552">
                  <c:v>-3.9951E-2</c:v>
                </c:pt>
                <c:pt idx="1553">
                  <c:v>-3.9847E-2</c:v>
                </c:pt>
                <c:pt idx="1554">
                  <c:v>-3.9742E-2</c:v>
                </c:pt>
                <c:pt idx="1555">
                  <c:v>-3.9635999999999998E-2</c:v>
                </c:pt>
                <c:pt idx="1556">
                  <c:v>-3.9529000000000002E-2</c:v>
                </c:pt>
                <c:pt idx="1557">
                  <c:v>-3.9420999999999998E-2</c:v>
                </c:pt>
                <c:pt idx="1558">
                  <c:v>-3.9312E-2</c:v>
                </c:pt>
                <c:pt idx="1559">
                  <c:v>-3.9202000000000001E-2</c:v>
                </c:pt>
                <c:pt idx="1560">
                  <c:v>-3.9092000000000002E-2</c:v>
                </c:pt>
                <c:pt idx="1561">
                  <c:v>-3.8980000000000001E-2</c:v>
                </c:pt>
                <c:pt idx="1562">
                  <c:v>-3.8866999999999999E-2</c:v>
                </c:pt>
                <c:pt idx="1563">
                  <c:v>-3.8753999999999997E-2</c:v>
                </c:pt>
                <c:pt idx="1564">
                  <c:v>-3.8639E-2</c:v>
                </c:pt>
                <c:pt idx="1565">
                  <c:v>-3.8524000000000003E-2</c:v>
                </c:pt>
                <c:pt idx="1566">
                  <c:v>-3.8407999999999998E-2</c:v>
                </c:pt>
                <c:pt idx="1567">
                  <c:v>-3.8290999999999999E-2</c:v>
                </c:pt>
                <c:pt idx="1568">
                  <c:v>-3.8172999999999999E-2</c:v>
                </c:pt>
                <c:pt idx="1569">
                  <c:v>-3.8053999999999998E-2</c:v>
                </c:pt>
                <c:pt idx="1570">
                  <c:v>-3.7935000000000003E-2</c:v>
                </c:pt>
                <c:pt idx="1571">
                  <c:v>-3.7814E-2</c:v>
                </c:pt>
                <c:pt idx="1572">
                  <c:v>-3.7692999999999997E-2</c:v>
                </c:pt>
                <c:pt idx="1573">
                  <c:v>-3.7571E-2</c:v>
                </c:pt>
                <c:pt idx="1574">
                  <c:v>-3.7448000000000002E-2</c:v>
                </c:pt>
                <c:pt idx="1575">
                  <c:v>-3.7324000000000003E-2</c:v>
                </c:pt>
                <c:pt idx="1576">
                  <c:v>-3.7199999999999997E-2</c:v>
                </c:pt>
                <c:pt idx="1577">
                  <c:v>-3.7074999999999997E-2</c:v>
                </c:pt>
                <c:pt idx="1578">
                  <c:v>-3.6949000000000003E-2</c:v>
                </c:pt>
                <c:pt idx="1579">
                  <c:v>-3.6822000000000001E-2</c:v>
                </c:pt>
                <c:pt idx="1580">
                  <c:v>-3.6693999999999997E-2</c:v>
                </c:pt>
                <c:pt idx="1581">
                  <c:v>-3.6566000000000001E-2</c:v>
                </c:pt>
                <c:pt idx="1582">
                  <c:v>-3.6436999999999997E-2</c:v>
                </c:pt>
                <c:pt idx="1583">
                  <c:v>-3.6308E-2</c:v>
                </c:pt>
                <c:pt idx="1584">
                  <c:v>-3.6177000000000001E-2</c:v>
                </c:pt>
                <c:pt idx="1585">
                  <c:v>-3.6046000000000002E-2</c:v>
                </c:pt>
                <c:pt idx="1586">
                  <c:v>-3.5914000000000001E-2</c:v>
                </c:pt>
                <c:pt idx="1587">
                  <c:v>-3.5782000000000001E-2</c:v>
                </c:pt>
                <c:pt idx="1588">
                  <c:v>-3.5649E-2</c:v>
                </c:pt>
                <c:pt idx="1589">
                  <c:v>-3.5514999999999998E-2</c:v>
                </c:pt>
                <c:pt idx="1590">
                  <c:v>-3.5381000000000003E-2</c:v>
                </c:pt>
                <c:pt idx="1591">
                  <c:v>-3.5246E-2</c:v>
                </c:pt>
                <c:pt idx="1592">
                  <c:v>-3.5110000000000002E-2</c:v>
                </c:pt>
                <c:pt idx="1593">
                  <c:v>-3.4973999999999998E-2</c:v>
                </c:pt>
                <c:pt idx="1594">
                  <c:v>-3.4837E-2</c:v>
                </c:pt>
                <c:pt idx="1595">
                  <c:v>-3.4700000000000002E-2</c:v>
                </c:pt>
                <c:pt idx="1596">
                  <c:v>-3.4562000000000002E-2</c:v>
                </c:pt>
                <c:pt idx="1597">
                  <c:v>-3.4424000000000003E-2</c:v>
                </c:pt>
                <c:pt idx="1598">
                  <c:v>-3.4285000000000003E-2</c:v>
                </c:pt>
                <c:pt idx="1599">
                  <c:v>-3.4145000000000002E-2</c:v>
                </c:pt>
                <c:pt idx="1600">
                  <c:v>-3.4005000000000001E-2</c:v>
                </c:pt>
                <c:pt idx="1601">
                  <c:v>-3.3864999999999999E-2</c:v>
                </c:pt>
                <c:pt idx="1602">
                  <c:v>-3.3723999999999997E-2</c:v>
                </c:pt>
                <c:pt idx="1603">
                  <c:v>-3.3582000000000001E-2</c:v>
                </c:pt>
                <c:pt idx="1604">
                  <c:v>-3.3439999999999998E-2</c:v>
                </c:pt>
                <c:pt idx="1605">
                  <c:v>-3.3298000000000001E-2</c:v>
                </c:pt>
                <c:pt idx="1606">
                  <c:v>-3.3154999999999997E-2</c:v>
                </c:pt>
                <c:pt idx="1607">
                  <c:v>-3.3010999999999999E-2</c:v>
                </c:pt>
                <c:pt idx="1608">
                  <c:v>-3.2868000000000001E-2</c:v>
                </c:pt>
                <c:pt idx="1609">
                  <c:v>-3.2723000000000002E-2</c:v>
                </c:pt>
                <c:pt idx="1610">
                  <c:v>-3.2578999999999997E-2</c:v>
                </c:pt>
                <c:pt idx="1611">
                  <c:v>-3.2433999999999998E-2</c:v>
                </c:pt>
                <c:pt idx="1612">
                  <c:v>-3.2287999999999997E-2</c:v>
                </c:pt>
                <c:pt idx="1613">
                  <c:v>-3.2142999999999998E-2</c:v>
                </c:pt>
                <c:pt idx="1614">
                  <c:v>-3.1995999999999997E-2</c:v>
                </c:pt>
                <c:pt idx="1615">
                  <c:v>-3.1850000000000003E-2</c:v>
                </c:pt>
                <c:pt idx="1616">
                  <c:v>-3.1703000000000002E-2</c:v>
                </c:pt>
                <c:pt idx="1617">
                  <c:v>-3.1556000000000001E-2</c:v>
                </c:pt>
                <c:pt idx="1618">
                  <c:v>-3.1408999999999999E-2</c:v>
                </c:pt>
                <c:pt idx="1619">
                  <c:v>-3.1260999999999997E-2</c:v>
                </c:pt>
                <c:pt idx="1620">
                  <c:v>-3.1112999999999998E-2</c:v>
                </c:pt>
                <c:pt idx="1621">
                  <c:v>-3.0964999999999999E-2</c:v>
                </c:pt>
                <c:pt idx="1622">
                  <c:v>-3.0816E-2</c:v>
                </c:pt>
                <c:pt idx="1623">
                  <c:v>-3.0667E-2</c:v>
                </c:pt>
                <c:pt idx="1624">
                  <c:v>-3.0518E-2</c:v>
                </c:pt>
                <c:pt idx="1625">
                  <c:v>-3.0369E-2</c:v>
                </c:pt>
                <c:pt idx="1626">
                  <c:v>-3.0218999999999999E-2</c:v>
                </c:pt>
                <c:pt idx="1627">
                  <c:v>-3.007E-2</c:v>
                </c:pt>
                <c:pt idx="1628">
                  <c:v>-2.9919999999999999E-2</c:v>
                </c:pt>
                <c:pt idx="1629">
                  <c:v>-2.9769E-2</c:v>
                </c:pt>
                <c:pt idx="1630">
                  <c:v>-2.9618999999999999E-2</c:v>
                </c:pt>
                <c:pt idx="1631">
                  <c:v>-2.9468999999999999E-2</c:v>
                </c:pt>
                <c:pt idx="1632">
                  <c:v>-2.9318E-2</c:v>
                </c:pt>
                <c:pt idx="1633">
                  <c:v>-2.9166999999999998E-2</c:v>
                </c:pt>
                <c:pt idx="1634">
                  <c:v>-2.9016E-2</c:v>
                </c:pt>
                <c:pt idx="1635">
                  <c:v>-2.8864999999999998E-2</c:v>
                </c:pt>
                <c:pt idx="1636">
                  <c:v>-2.8714E-2</c:v>
                </c:pt>
                <c:pt idx="1637">
                  <c:v>-2.8563000000000002E-2</c:v>
                </c:pt>
                <c:pt idx="1638">
                  <c:v>-2.8410999999999999E-2</c:v>
                </c:pt>
                <c:pt idx="1639">
                  <c:v>-2.826E-2</c:v>
                </c:pt>
                <c:pt idx="1640">
                  <c:v>-2.8108000000000001E-2</c:v>
                </c:pt>
                <c:pt idx="1641">
                  <c:v>-2.7956999999999999E-2</c:v>
                </c:pt>
                <c:pt idx="1642">
                  <c:v>-2.7805E-2</c:v>
                </c:pt>
                <c:pt idx="1643">
                  <c:v>-2.7654000000000001E-2</c:v>
                </c:pt>
                <c:pt idx="1644">
                  <c:v>-2.7501999999999999E-2</c:v>
                </c:pt>
                <c:pt idx="1645">
                  <c:v>-2.7349999999999999E-2</c:v>
                </c:pt>
                <c:pt idx="1646">
                  <c:v>-2.7198E-2</c:v>
                </c:pt>
                <c:pt idx="1647">
                  <c:v>-2.7046000000000001E-2</c:v>
                </c:pt>
                <c:pt idx="1648">
                  <c:v>-2.6894999999999999E-2</c:v>
                </c:pt>
                <c:pt idx="1649">
                  <c:v>-2.6742999999999999E-2</c:v>
                </c:pt>
                <c:pt idx="1650">
                  <c:v>-2.6591E-2</c:v>
                </c:pt>
                <c:pt idx="1651">
                  <c:v>-2.6439000000000001E-2</c:v>
                </c:pt>
                <c:pt idx="1652">
                  <c:v>-2.6287999999999999E-2</c:v>
                </c:pt>
                <c:pt idx="1653">
                  <c:v>-2.6136E-2</c:v>
                </c:pt>
                <c:pt idx="1654">
                  <c:v>-2.5985000000000001E-2</c:v>
                </c:pt>
                <c:pt idx="1655">
                  <c:v>-2.5832999999999998E-2</c:v>
                </c:pt>
                <c:pt idx="1656">
                  <c:v>-2.5682E-2</c:v>
                </c:pt>
                <c:pt idx="1657">
                  <c:v>-2.5530000000000001E-2</c:v>
                </c:pt>
                <c:pt idx="1658">
                  <c:v>-2.5378999999999999E-2</c:v>
                </c:pt>
                <c:pt idx="1659">
                  <c:v>-2.5228E-2</c:v>
                </c:pt>
                <c:pt idx="1660">
                  <c:v>-2.5076999999999999E-2</c:v>
                </c:pt>
                <c:pt idx="1661">
                  <c:v>-2.4926E-2</c:v>
                </c:pt>
                <c:pt idx="1662">
                  <c:v>-2.4774999999999998E-2</c:v>
                </c:pt>
                <c:pt idx="1663">
                  <c:v>-2.4624E-2</c:v>
                </c:pt>
                <c:pt idx="1664">
                  <c:v>-2.4473999999999999E-2</c:v>
                </c:pt>
                <c:pt idx="1665">
                  <c:v>-2.4323000000000001E-2</c:v>
                </c:pt>
                <c:pt idx="1666">
                  <c:v>-2.4173E-2</c:v>
                </c:pt>
                <c:pt idx="1667">
                  <c:v>-2.4022999999999999E-2</c:v>
                </c:pt>
                <c:pt idx="1668">
                  <c:v>-2.3872999999999998E-2</c:v>
                </c:pt>
                <c:pt idx="1669">
                  <c:v>-2.3723000000000001E-2</c:v>
                </c:pt>
                <c:pt idx="1670">
                  <c:v>-2.3574000000000001E-2</c:v>
                </c:pt>
                <c:pt idx="1671">
                  <c:v>-2.3424E-2</c:v>
                </c:pt>
                <c:pt idx="1672">
                  <c:v>-2.3275000000000001E-2</c:v>
                </c:pt>
                <c:pt idx="1673">
                  <c:v>-2.3126000000000001E-2</c:v>
                </c:pt>
                <c:pt idx="1674">
                  <c:v>-2.2977999999999998E-2</c:v>
                </c:pt>
                <c:pt idx="1675">
                  <c:v>-2.2828999999999999E-2</c:v>
                </c:pt>
                <c:pt idx="1676">
                  <c:v>-2.2681E-2</c:v>
                </c:pt>
                <c:pt idx="1677">
                  <c:v>-2.2533000000000001E-2</c:v>
                </c:pt>
                <c:pt idx="1678">
                  <c:v>-2.2384999999999999E-2</c:v>
                </c:pt>
                <c:pt idx="1679">
                  <c:v>-2.2237E-2</c:v>
                </c:pt>
                <c:pt idx="1680">
                  <c:v>-2.2089999999999999E-2</c:v>
                </c:pt>
                <c:pt idx="1681">
                  <c:v>-2.1943000000000001E-2</c:v>
                </c:pt>
                <c:pt idx="1682">
                  <c:v>-2.1795999999999999E-2</c:v>
                </c:pt>
                <c:pt idx="1683">
                  <c:v>-2.1649000000000002E-2</c:v>
                </c:pt>
                <c:pt idx="1684">
                  <c:v>-2.1503000000000001E-2</c:v>
                </c:pt>
                <c:pt idx="1685">
                  <c:v>-2.1357000000000001E-2</c:v>
                </c:pt>
                <c:pt idx="1686">
                  <c:v>-2.1211000000000001E-2</c:v>
                </c:pt>
                <c:pt idx="1687">
                  <c:v>-2.1066000000000001E-2</c:v>
                </c:pt>
                <c:pt idx="1688">
                  <c:v>-2.0920999999999999E-2</c:v>
                </c:pt>
                <c:pt idx="1689">
                  <c:v>-2.0775999999999999E-2</c:v>
                </c:pt>
                <c:pt idx="1690">
                  <c:v>-2.0632000000000001E-2</c:v>
                </c:pt>
                <c:pt idx="1691">
                  <c:v>-2.0486999999999998E-2</c:v>
                </c:pt>
                <c:pt idx="1692">
                  <c:v>-2.0344000000000001E-2</c:v>
                </c:pt>
                <c:pt idx="1693">
                  <c:v>-2.0199999999999999E-2</c:v>
                </c:pt>
                <c:pt idx="1694">
                  <c:v>-2.0056999999999998E-2</c:v>
                </c:pt>
                <c:pt idx="1695">
                  <c:v>-1.9914000000000001E-2</c:v>
                </c:pt>
                <c:pt idx="1696">
                  <c:v>-1.9771E-2</c:v>
                </c:pt>
                <c:pt idx="1697">
                  <c:v>-1.9629000000000001E-2</c:v>
                </c:pt>
                <c:pt idx="1698">
                  <c:v>-1.9487000000000001E-2</c:v>
                </c:pt>
                <c:pt idx="1699">
                  <c:v>-1.9345999999999999E-2</c:v>
                </c:pt>
                <c:pt idx="1700">
                  <c:v>-1.9205E-2</c:v>
                </c:pt>
                <c:pt idx="1701">
                  <c:v>-1.9064000000000001E-2</c:v>
                </c:pt>
                <c:pt idx="1702">
                  <c:v>-1.8924E-2</c:v>
                </c:pt>
                <c:pt idx="1703">
                  <c:v>-1.8783999999999999E-2</c:v>
                </c:pt>
                <c:pt idx="1704">
                  <c:v>-1.8644000000000001E-2</c:v>
                </c:pt>
                <c:pt idx="1705">
                  <c:v>-1.8505000000000001E-2</c:v>
                </c:pt>
                <c:pt idx="1706">
                  <c:v>-1.8366E-2</c:v>
                </c:pt>
                <c:pt idx="1707">
                  <c:v>-1.8227E-2</c:v>
                </c:pt>
                <c:pt idx="1708">
                  <c:v>-1.8089000000000001E-2</c:v>
                </c:pt>
                <c:pt idx="1709">
                  <c:v>-1.7951000000000002E-2</c:v>
                </c:pt>
                <c:pt idx="1710">
                  <c:v>-1.7814E-2</c:v>
                </c:pt>
                <c:pt idx="1711">
                  <c:v>-1.7676999999999998E-2</c:v>
                </c:pt>
                <c:pt idx="1712">
                  <c:v>-1.754E-2</c:v>
                </c:pt>
                <c:pt idx="1713">
                  <c:v>-1.7403999999999999E-2</c:v>
                </c:pt>
                <c:pt idx="1714">
                  <c:v>-1.7267999999999999E-2</c:v>
                </c:pt>
                <c:pt idx="1715">
                  <c:v>-1.7132999999999999E-2</c:v>
                </c:pt>
                <c:pt idx="1716">
                  <c:v>-1.6997999999999999E-2</c:v>
                </c:pt>
                <c:pt idx="1717">
                  <c:v>-1.6864000000000001E-2</c:v>
                </c:pt>
                <c:pt idx="1718">
                  <c:v>-1.6729000000000001E-2</c:v>
                </c:pt>
                <c:pt idx="1719">
                  <c:v>-1.6596E-2</c:v>
                </c:pt>
                <c:pt idx="1720">
                  <c:v>-1.6462000000000001E-2</c:v>
                </c:pt>
                <c:pt idx="1721">
                  <c:v>-1.6330000000000001E-2</c:v>
                </c:pt>
                <c:pt idx="1722">
                  <c:v>-1.6197E-2</c:v>
                </c:pt>
                <c:pt idx="1723">
                  <c:v>-1.6064999999999999E-2</c:v>
                </c:pt>
                <c:pt idx="1724">
                  <c:v>-1.5932999999999999E-2</c:v>
                </c:pt>
                <c:pt idx="1725">
                  <c:v>-1.5802E-2</c:v>
                </c:pt>
                <c:pt idx="1726">
                  <c:v>-1.5671000000000001E-2</c:v>
                </c:pt>
                <c:pt idx="1727">
                  <c:v>-1.5540999999999999E-2</c:v>
                </c:pt>
                <c:pt idx="1728">
                  <c:v>-1.5410999999999999E-2</c:v>
                </c:pt>
                <c:pt idx="1729">
                  <c:v>-1.5282E-2</c:v>
                </c:pt>
                <c:pt idx="1730">
                  <c:v>-1.5153E-2</c:v>
                </c:pt>
                <c:pt idx="1731">
                  <c:v>-1.5023999999999999E-2</c:v>
                </c:pt>
                <c:pt idx="1732">
                  <c:v>-1.4896E-2</c:v>
                </c:pt>
                <c:pt idx="1733">
                  <c:v>-1.4768E-2</c:v>
                </c:pt>
                <c:pt idx="1734">
                  <c:v>-1.4641E-2</c:v>
                </c:pt>
                <c:pt idx="1735">
                  <c:v>-1.4514000000000001E-2</c:v>
                </c:pt>
                <c:pt idx="1736">
                  <c:v>-1.4387E-2</c:v>
                </c:pt>
                <c:pt idx="1737">
                  <c:v>-1.4260999999999999E-2</c:v>
                </c:pt>
                <c:pt idx="1738">
                  <c:v>-1.4135999999999999E-2</c:v>
                </c:pt>
                <c:pt idx="1739">
                  <c:v>-1.4010999999999999E-2</c:v>
                </c:pt>
                <c:pt idx="1740">
                  <c:v>-1.3886000000000001E-2</c:v>
                </c:pt>
                <c:pt idx="1741">
                  <c:v>-1.3761000000000001E-2</c:v>
                </c:pt>
                <c:pt idx="1742">
                  <c:v>-1.3638000000000001E-2</c:v>
                </c:pt>
                <c:pt idx="1743">
                  <c:v>-1.3514E-2</c:v>
                </c:pt>
                <c:pt idx="1744">
                  <c:v>-1.3391E-2</c:v>
                </c:pt>
                <c:pt idx="1745">
                  <c:v>-1.3268E-2</c:v>
                </c:pt>
                <c:pt idx="1746">
                  <c:v>-1.3146E-2</c:v>
                </c:pt>
                <c:pt idx="1747">
                  <c:v>-1.3024000000000001E-2</c:v>
                </c:pt>
                <c:pt idx="1748">
                  <c:v>-1.2903E-2</c:v>
                </c:pt>
                <c:pt idx="1749">
                  <c:v>-1.2782E-2</c:v>
                </c:pt>
                <c:pt idx="1750">
                  <c:v>-1.2662E-2</c:v>
                </c:pt>
                <c:pt idx="1751">
                  <c:v>-1.2541999999999999E-2</c:v>
                </c:pt>
                <c:pt idx="1752">
                  <c:v>-1.2422000000000001E-2</c:v>
                </c:pt>
                <c:pt idx="1753">
                  <c:v>-1.2303E-2</c:v>
                </c:pt>
                <c:pt idx="1754">
                  <c:v>-1.2184E-2</c:v>
                </c:pt>
                <c:pt idx="1755">
                  <c:v>-1.2064999999999999E-2</c:v>
                </c:pt>
                <c:pt idx="1756">
                  <c:v>-1.1946999999999999E-2</c:v>
                </c:pt>
                <c:pt idx="1757">
                  <c:v>-1.183E-2</c:v>
                </c:pt>
                <c:pt idx="1758">
                  <c:v>-1.1712E-2</c:v>
                </c:pt>
                <c:pt idx="1759">
                  <c:v>-1.1596E-2</c:v>
                </c:pt>
                <c:pt idx="1760">
                  <c:v>-1.1479E-2</c:v>
                </c:pt>
                <c:pt idx="1761">
                  <c:v>-1.1363E-2</c:v>
                </c:pt>
                <c:pt idx="1762">
                  <c:v>-1.1247999999999999E-2</c:v>
                </c:pt>
                <c:pt idx="1763">
                  <c:v>-1.1133000000000001E-2</c:v>
                </c:pt>
                <c:pt idx="1764">
                  <c:v>-1.1018E-2</c:v>
                </c:pt>
                <c:pt idx="1765">
                  <c:v>-1.0902999999999999E-2</c:v>
                </c:pt>
                <c:pt idx="1766">
                  <c:v>-1.0789E-2</c:v>
                </c:pt>
                <c:pt idx="1767">
                  <c:v>-1.0676E-2</c:v>
                </c:pt>
                <c:pt idx="1768">
                  <c:v>-1.0562E-2</c:v>
                </c:pt>
                <c:pt idx="1769">
                  <c:v>-1.0449999999999999E-2</c:v>
                </c:pt>
                <c:pt idx="1770">
                  <c:v>-1.0337000000000001E-2</c:v>
                </c:pt>
                <c:pt idx="1771">
                  <c:v>-1.0225E-2</c:v>
                </c:pt>
                <c:pt idx="1772">
                  <c:v>-1.0113E-2</c:v>
                </c:pt>
                <c:pt idx="1773">
                  <c:v>-1.0002E-2</c:v>
                </c:pt>
                <c:pt idx="1774">
                  <c:v>-9.8910000000000005E-3</c:v>
                </c:pt>
                <c:pt idx="1775">
                  <c:v>-9.7809999999999998E-3</c:v>
                </c:pt>
                <c:pt idx="1776">
                  <c:v>-9.6699999999999998E-3</c:v>
                </c:pt>
                <c:pt idx="1777">
                  <c:v>-9.5610000000000001E-3</c:v>
                </c:pt>
                <c:pt idx="1778">
                  <c:v>-9.4509999999999993E-3</c:v>
                </c:pt>
                <c:pt idx="1779">
                  <c:v>-9.3419999999999996E-3</c:v>
                </c:pt>
                <c:pt idx="1780">
                  <c:v>-9.2329999999999999E-3</c:v>
                </c:pt>
                <c:pt idx="1781">
                  <c:v>-9.1249999999999994E-3</c:v>
                </c:pt>
                <c:pt idx="1782">
                  <c:v>-9.0170000000000007E-3</c:v>
                </c:pt>
                <c:pt idx="1783">
                  <c:v>-8.9090000000000003E-3</c:v>
                </c:pt>
                <c:pt idx="1784">
                  <c:v>-8.8020000000000008E-3</c:v>
                </c:pt>
                <c:pt idx="1785">
                  <c:v>-8.6949999999999996E-3</c:v>
                </c:pt>
                <c:pt idx="1786">
                  <c:v>-8.5880000000000001E-3</c:v>
                </c:pt>
                <c:pt idx="1787">
                  <c:v>-8.482E-3</c:v>
                </c:pt>
                <c:pt idx="1788">
                  <c:v>-8.3759999999999998E-3</c:v>
                </c:pt>
                <c:pt idx="1789">
                  <c:v>-8.2710000000000006E-3</c:v>
                </c:pt>
                <c:pt idx="1790">
                  <c:v>-8.1650000000000004E-3</c:v>
                </c:pt>
                <c:pt idx="1791">
                  <c:v>-8.0599999999999995E-3</c:v>
                </c:pt>
                <c:pt idx="1792">
                  <c:v>-7.9559999999999995E-3</c:v>
                </c:pt>
                <c:pt idx="1793">
                  <c:v>-7.8519999999999996E-3</c:v>
                </c:pt>
                <c:pt idx="1794">
                  <c:v>-7.7479999999999997E-3</c:v>
                </c:pt>
                <c:pt idx="1795">
                  <c:v>-7.6439999999999998E-3</c:v>
                </c:pt>
                <c:pt idx="1796">
                  <c:v>-7.541E-3</c:v>
                </c:pt>
                <c:pt idx="1797">
                  <c:v>-7.4380000000000002E-3</c:v>
                </c:pt>
                <c:pt idx="1798">
                  <c:v>-7.3350000000000004E-3</c:v>
                </c:pt>
                <c:pt idx="1799">
                  <c:v>-7.2329999999999998E-3</c:v>
                </c:pt>
                <c:pt idx="1800">
                  <c:v>-7.1310000000000002E-3</c:v>
                </c:pt>
                <c:pt idx="1801">
                  <c:v>-7.0289999999999997E-3</c:v>
                </c:pt>
                <c:pt idx="1802">
                  <c:v>-6.927E-3</c:v>
                </c:pt>
                <c:pt idx="1803">
                  <c:v>-6.8259999999999996E-3</c:v>
                </c:pt>
                <c:pt idx="1804">
                  <c:v>-6.7250000000000001E-3</c:v>
                </c:pt>
                <c:pt idx="1805">
                  <c:v>-6.6249999999999998E-3</c:v>
                </c:pt>
                <c:pt idx="1806">
                  <c:v>-6.5240000000000003E-3</c:v>
                </c:pt>
                <c:pt idx="1807">
                  <c:v>-6.424E-3</c:v>
                </c:pt>
                <c:pt idx="1808">
                  <c:v>-6.3239999999999998E-3</c:v>
                </c:pt>
                <c:pt idx="1809">
                  <c:v>-6.2249999999999996E-3</c:v>
                </c:pt>
                <c:pt idx="1810">
                  <c:v>-6.1260000000000004E-3</c:v>
                </c:pt>
                <c:pt idx="1811">
                  <c:v>-6.0270000000000002E-3</c:v>
                </c:pt>
                <c:pt idx="1812">
                  <c:v>-5.9280000000000001E-3</c:v>
                </c:pt>
                <c:pt idx="1813">
                  <c:v>-5.8300000000000001E-3</c:v>
                </c:pt>
                <c:pt idx="1814">
                  <c:v>-5.731E-3</c:v>
                </c:pt>
                <c:pt idx="1815">
                  <c:v>-5.6340000000000001E-3</c:v>
                </c:pt>
                <c:pt idx="1816">
                  <c:v>-5.5360000000000001E-3</c:v>
                </c:pt>
                <c:pt idx="1817">
                  <c:v>-5.4380000000000001E-3</c:v>
                </c:pt>
                <c:pt idx="1818">
                  <c:v>-5.3410000000000003E-3</c:v>
                </c:pt>
                <c:pt idx="1819">
                  <c:v>-5.2440000000000004E-3</c:v>
                </c:pt>
                <c:pt idx="1820">
                  <c:v>-5.1469999999999997E-3</c:v>
                </c:pt>
                <c:pt idx="1821">
                  <c:v>-5.0509999999999999E-3</c:v>
                </c:pt>
                <c:pt idx="1822">
                  <c:v>-4.9550000000000002E-3</c:v>
                </c:pt>
                <c:pt idx="1823">
                  <c:v>-4.8589999999999996E-3</c:v>
                </c:pt>
                <c:pt idx="1824">
                  <c:v>-4.7629999999999999E-3</c:v>
                </c:pt>
                <c:pt idx="1825">
                  <c:v>-4.6670000000000001E-3</c:v>
                </c:pt>
                <c:pt idx="1826">
                  <c:v>-4.5719999999999997E-3</c:v>
                </c:pt>
                <c:pt idx="1827">
                  <c:v>-4.4759999999999999E-3</c:v>
                </c:pt>
                <c:pt idx="1828">
                  <c:v>-4.3810000000000003E-3</c:v>
                </c:pt>
                <c:pt idx="1829">
                  <c:v>-4.287E-3</c:v>
                </c:pt>
                <c:pt idx="1830">
                  <c:v>-4.1920000000000004E-3</c:v>
                </c:pt>
                <c:pt idx="1831">
                  <c:v>-4.0969999999999999E-3</c:v>
                </c:pt>
                <c:pt idx="1832">
                  <c:v>-4.0029999999999996E-3</c:v>
                </c:pt>
                <c:pt idx="1833">
                  <c:v>-3.9090000000000001E-3</c:v>
                </c:pt>
                <c:pt idx="1834">
                  <c:v>-3.8149999999999998E-3</c:v>
                </c:pt>
                <c:pt idx="1835">
                  <c:v>-3.7209999999999999E-3</c:v>
                </c:pt>
                <c:pt idx="1836">
                  <c:v>-3.6280000000000001E-3</c:v>
                </c:pt>
                <c:pt idx="1837">
                  <c:v>-3.5339999999999998E-3</c:v>
                </c:pt>
                <c:pt idx="1838">
                  <c:v>-3.441E-3</c:v>
                </c:pt>
                <c:pt idx="1839">
                  <c:v>-3.3479999999999998E-3</c:v>
                </c:pt>
                <c:pt idx="1840">
                  <c:v>-3.2550000000000001E-3</c:v>
                </c:pt>
                <c:pt idx="1841">
                  <c:v>-3.1619999999999999E-3</c:v>
                </c:pt>
                <c:pt idx="1842">
                  <c:v>-3.0699999999999998E-3</c:v>
                </c:pt>
                <c:pt idx="1843">
                  <c:v>-2.977E-3</c:v>
                </c:pt>
                <c:pt idx="1844">
                  <c:v>-2.885E-3</c:v>
                </c:pt>
                <c:pt idx="1845">
                  <c:v>-2.7920000000000002E-3</c:v>
                </c:pt>
                <c:pt idx="1846">
                  <c:v>-2.7000000000000001E-3</c:v>
                </c:pt>
                <c:pt idx="1847">
                  <c:v>-2.6080000000000001E-3</c:v>
                </c:pt>
                <c:pt idx="1848">
                  <c:v>-2.516E-3</c:v>
                </c:pt>
                <c:pt idx="1849">
                  <c:v>-2.4239999999999999E-3</c:v>
                </c:pt>
                <c:pt idx="1850">
                  <c:v>-2.333E-3</c:v>
                </c:pt>
                <c:pt idx="1851">
                  <c:v>-2.2409999999999999E-3</c:v>
                </c:pt>
                <c:pt idx="1852">
                  <c:v>-2.15E-3</c:v>
                </c:pt>
                <c:pt idx="1853">
                  <c:v>-2.0579999999999999E-3</c:v>
                </c:pt>
                <c:pt idx="1854">
                  <c:v>-1.967E-3</c:v>
                </c:pt>
                <c:pt idx="1855">
                  <c:v>-1.8760000000000001E-3</c:v>
                </c:pt>
                <c:pt idx="1856">
                  <c:v>-1.7849999999999999E-3</c:v>
                </c:pt>
                <c:pt idx="1857">
                  <c:v>-1.694E-3</c:v>
                </c:pt>
                <c:pt idx="1858">
                  <c:v>-1.603E-3</c:v>
                </c:pt>
                <c:pt idx="1859">
                  <c:v>-1.5120000000000001E-3</c:v>
                </c:pt>
                <c:pt idx="1860">
                  <c:v>-1.421E-3</c:v>
                </c:pt>
                <c:pt idx="1861">
                  <c:v>-1.33E-3</c:v>
                </c:pt>
                <c:pt idx="1862">
                  <c:v>-1.24E-3</c:v>
                </c:pt>
                <c:pt idx="1863">
                  <c:v>-1.1490000000000001E-3</c:v>
                </c:pt>
                <c:pt idx="1864">
                  <c:v>-1.059E-3</c:v>
                </c:pt>
                <c:pt idx="1865">
                  <c:v>-9.68E-4</c:v>
                </c:pt>
                <c:pt idx="1866">
                  <c:v>-8.7799999999999998E-4</c:v>
                </c:pt>
                <c:pt idx="1867">
                  <c:v>-7.8700000000000005E-4</c:v>
                </c:pt>
                <c:pt idx="1868">
                  <c:v>-6.9700000000000003E-4</c:v>
                </c:pt>
                <c:pt idx="1869">
                  <c:v>-6.0599999999999998E-4</c:v>
                </c:pt>
                <c:pt idx="1870">
                  <c:v>-5.1599999999999997E-4</c:v>
                </c:pt>
                <c:pt idx="1871">
                  <c:v>-4.26E-4</c:v>
                </c:pt>
                <c:pt idx="1872">
                  <c:v>-3.3599999999999998E-4</c:v>
                </c:pt>
                <c:pt idx="1873">
                  <c:v>-2.4499999999999999E-4</c:v>
                </c:pt>
                <c:pt idx="1874">
                  <c:v>-1.55E-4</c:v>
                </c:pt>
                <c:pt idx="1875">
                  <c:v>-6.4999999999999994E-5</c:v>
                </c:pt>
                <c:pt idx="1876">
                  <c:v>2.5999999999999998E-5</c:v>
                </c:pt>
                <c:pt idx="1877">
                  <c:v>1.16E-4</c:v>
                </c:pt>
                <c:pt idx="1878">
                  <c:v>2.0599999999999999E-4</c:v>
                </c:pt>
                <c:pt idx="1879">
                  <c:v>2.9599999999999998E-4</c:v>
                </c:pt>
                <c:pt idx="1880">
                  <c:v>3.8699999999999997E-4</c:v>
                </c:pt>
                <c:pt idx="1881">
                  <c:v>4.7699999999999999E-4</c:v>
                </c:pt>
                <c:pt idx="1882">
                  <c:v>5.6700000000000001E-4</c:v>
                </c:pt>
                <c:pt idx="1883">
                  <c:v>6.5799999999999995E-4</c:v>
                </c:pt>
                <c:pt idx="1884">
                  <c:v>7.4799999999999997E-4</c:v>
                </c:pt>
                <c:pt idx="1885">
                  <c:v>8.3799999999999999E-4</c:v>
                </c:pt>
                <c:pt idx="1886">
                  <c:v>9.2900000000000003E-4</c:v>
                </c:pt>
                <c:pt idx="1887">
                  <c:v>1.0189999999999999E-3</c:v>
                </c:pt>
                <c:pt idx="1888">
                  <c:v>1.1100000000000001E-3</c:v>
                </c:pt>
                <c:pt idx="1889">
                  <c:v>1.1999999999999999E-3</c:v>
                </c:pt>
                <c:pt idx="1890">
                  <c:v>1.291E-3</c:v>
                </c:pt>
                <c:pt idx="1891">
                  <c:v>1.382E-3</c:v>
                </c:pt>
                <c:pt idx="1892">
                  <c:v>1.4729999999999999E-3</c:v>
                </c:pt>
                <c:pt idx="1893">
                  <c:v>1.5629999999999999E-3</c:v>
                </c:pt>
                <c:pt idx="1894">
                  <c:v>1.6540000000000001E-3</c:v>
                </c:pt>
                <c:pt idx="1895">
                  <c:v>1.745E-3</c:v>
                </c:pt>
                <c:pt idx="1896">
                  <c:v>1.836E-3</c:v>
                </c:pt>
                <c:pt idx="1897">
                  <c:v>1.9269999999999999E-3</c:v>
                </c:pt>
                <c:pt idx="1898">
                  <c:v>2.019E-3</c:v>
                </c:pt>
                <c:pt idx="1899">
                  <c:v>2.1099999999999999E-3</c:v>
                </c:pt>
                <c:pt idx="1900">
                  <c:v>2.2009999999999998E-3</c:v>
                </c:pt>
                <c:pt idx="1901">
                  <c:v>2.2929999999999999E-3</c:v>
                </c:pt>
                <c:pt idx="1902">
                  <c:v>2.385E-3</c:v>
                </c:pt>
                <c:pt idx="1903">
                  <c:v>2.4759999999999999E-3</c:v>
                </c:pt>
                <c:pt idx="1904">
                  <c:v>2.568E-3</c:v>
                </c:pt>
                <c:pt idx="1905">
                  <c:v>2.66E-3</c:v>
                </c:pt>
                <c:pt idx="1906">
                  <c:v>2.7520000000000001E-3</c:v>
                </c:pt>
                <c:pt idx="1907">
                  <c:v>2.8449999999999999E-3</c:v>
                </c:pt>
                <c:pt idx="1908">
                  <c:v>2.9369999999999999E-3</c:v>
                </c:pt>
                <c:pt idx="1909">
                  <c:v>3.029E-3</c:v>
                </c:pt>
                <c:pt idx="1910">
                  <c:v>3.1220000000000002E-3</c:v>
                </c:pt>
                <c:pt idx="1911">
                  <c:v>3.215E-3</c:v>
                </c:pt>
                <c:pt idx="1912">
                  <c:v>3.3080000000000002E-3</c:v>
                </c:pt>
                <c:pt idx="1913">
                  <c:v>3.4009999999999999E-3</c:v>
                </c:pt>
                <c:pt idx="1914">
                  <c:v>3.4940000000000001E-3</c:v>
                </c:pt>
                <c:pt idx="1915">
                  <c:v>3.5869999999999999E-3</c:v>
                </c:pt>
                <c:pt idx="1916">
                  <c:v>3.6809999999999998E-3</c:v>
                </c:pt>
                <c:pt idx="1917">
                  <c:v>3.7750000000000001E-3</c:v>
                </c:pt>
                <c:pt idx="1918">
                  <c:v>3.8679999999999999E-3</c:v>
                </c:pt>
                <c:pt idx="1919">
                  <c:v>3.9620000000000002E-3</c:v>
                </c:pt>
                <c:pt idx="1920">
                  <c:v>4.0569999999999998E-3</c:v>
                </c:pt>
                <c:pt idx="1921">
                  <c:v>4.1510000000000002E-3</c:v>
                </c:pt>
                <c:pt idx="1922">
                  <c:v>4.2459999999999998E-3</c:v>
                </c:pt>
                <c:pt idx="1923">
                  <c:v>4.3400000000000001E-3</c:v>
                </c:pt>
                <c:pt idx="1924">
                  <c:v>4.4349999999999997E-3</c:v>
                </c:pt>
                <c:pt idx="1925">
                  <c:v>4.5300000000000002E-3</c:v>
                </c:pt>
                <c:pt idx="1926">
                  <c:v>4.6259999999999999E-3</c:v>
                </c:pt>
                <c:pt idx="1927">
                  <c:v>4.7210000000000004E-3</c:v>
                </c:pt>
                <c:pt idx="1928">
                  <c:v>4.8170000000000001E-3</c:v>
                </c:pt>
                <c:pt idx="1929">
                  <c:v>4.9129999999999998E-3</c:v>
                </c:pt>
                <c:pt idx="1930">
                  <c:v>5.0090000000000004E-3</c:v>
                </c:pt>
                <c:pt idx="1931">
                  <c:v>5.1060000000000003E-3</c:v>
                </c:pt>
                <c:pt idx="1932">
                  <c:v>5.202E-3</c:v>
                </c:pt>
                <c:pt idx="1933">
                  <c:v>5.2989999999999999E-3</c:v>
                </c:pt>
                <c:pt idx="1934">
                  <c:v>5.3959999999999998E-3</c:v>
                </c:pt>
                <c:pt idx="1935">
                  <c:v>5.4939999999999998E-3</c:v>
                </c:pt>
                <c:pt idx="1936">
                  <c:v>5.5909999999999996E-3</c:v>
                </c:pt>
                <c:pt idx="1937">
                  <c:v>5.6889999999999996E-3</c:v>
                </c:pt>
                <c:pt idx="1938">
                  <c:v>5.7869999999999996E-3</c:v>
                </c:pt>
                <c:pt idx="1939">
                  <c:v>5.8849999999999996E-3</c:v>
                </c:pt>
                <c:pt idx="1940">
                  <c:v>5.9839999999999997E-3</c:v>
                </c:pt>
                <c:pt idx="1941">
                  <c:v>6.0829999999999999E-3</c:v>
                </c:pt>
                <c:pt idx="1942">
                  <c:v>6.182E-3</c:v>
                </c:pt>
                <c:pt idx="1943">
                  <c:v>6.2810000000000001E-3</c:v>
                </c:pt>
                <c:pt idx="1944">
                  <c:v>6.3810000000000004E-3</c:v>
                </c:pt>
                <c:pt idx="1945">
                  <c:v>6.4809999999999998E-3</c:v>
                </c:pt>
                <c:pt idx="1946">
                  <c:v>6.581E-3</c:v>
                </c:pt>
                <c:pt idx="1947">
                  <c:v>6.6819999999999996E-3</c:v>
                </c:pt>
                <c:pt idx="1948">
                  <c:v>6.7819999999999998E-3</c:v>
                </c:pt>
                <c:pt idx="1949">
                  <c:v>6.8830000000000002E-3</c:v>
                </c:pt>
                <c:pt idx="1950">
                  <c:v>6.9849999999999999E-3</c:v>
                </c:pt>
                <c:pt idx="1951">
                  <c:v>7.0860000000000003E-3</c:v>
                </c:pt>
                <c:pt idx="1952">
                  <c:v>7.1879999999999999E-3</c:v>
                </c:pt>
                <c:pt idx="1953">
                  <c:v>7.2899999999999996E-3</c:v>
                </c:pt>
                <c:pt idx="1954">
                  <c:v>7.3930000000000003E-3</c:v>
                </c:pt>
                <c:pt idx="1955">
                  <c:v>7.4960000000000001E-3</c:v>
                </c:pt>
                <c:pt idx="1956">
                  <c:v>7.5989999999999999E-3</c:v>
                </c:pt>
                <c:pt idx="1957">
                  <c:v>7.7019999999999996E-3</c:v>
                </c:pt>
                <c:pt idx="1958">
                  <c:v>7.8059999999999996E-3</c:v>
                </c:pt>
                <c:pt idx="1959">
                  <c:v>7.9100000000000004E-3</c:v>
                </c:pt>
                <c:pt idx="1960">
                  <c:v>8.0149999999999996E-3</c:v>
                </c:pt>
                <c:pt idx="1961">
                  <c:v>8.1189999999999995E-3</c:v>
                </c:pt>
                <c:pt idx="1962">
                  <c:v>8.2249999999999997E-3</c:v>
                </c:pt>
                <c:pt idx="1963">
                  <c:v>8.3300000000000006E-3</c:v>
                </c:pt>
                <c:pt idx="1964">
                  <c:v>8.4360000000000008E-3</c:v>
                </c:pt>
                <c:pt idx="1965">
                  <c:v>8.5419999999999992E-3</c:v>
                </c:pt>
                <c:pt idx="1966">
                  <c:v>8.6479999999999994E-3</c:v>
                </c:pt>
                <c:pt idx="1967">
                  <c:v>8.7550000000000006E-3</c:v>
                </c:pt>
                <c:pt idx="1968">
                  <c:v>8.8620000000000001E-3</c:v>
                </c:pt>
                <c:pt idx="1969">
                  <c:v>8.9700000000000005E-3</c:v>
                </c:pt>
                <c:pt idx="1970">
                  <c:v>9.0779999999999993E-3</c:v>
                </c:pt>
                <c:pt idx="1971">
                  <c:v>9.1859999999999997E-3</c:v>
                </c:pt>
                <c:pt idx="1972">
                  <c:v>9.2940000000000002E-3</c:v>
                </c:pt>
                <c:pt idx="1973">
                  <c:v>9.4029999999999999E-3</c:v>
                </c:pt>
                <c:pt idx="1974">
                  <c:v>9.5130000000000006E-3</c:v>
                </c:pt>
                <c:pt idx="1975">
                  <c:v>9.6220000000000003E-3</c:v>
                </c:pt>
                <c:pt idx="1976">
                  <c:v>9.7319999999999993E-3</c:v>
                </c:pt>
                <c:pt idx="1977">
                  <c:v>9.8429999999999993E-3</c:v>
                </c:pt>
                <c:pt idx="1978">
                  <c:v>9.9539999999999993E-3</c:v>
                </c:pt>
                <c:pt idx="1979">
                  <c:v>1.0064999999999999E-2</c:v>
                </c:pt>
                <c:pt idx="1980">
                  <c:v>1.0175999999999999E-2</c:v>
                </c:pt>
                <c:pt idx="1981">
                  <c:v>1.0288E-2</c:v>
                </c:pt>
                <c:pt idx="1982">
                  <c:v>1.0401000000000001E-2</c:v>
                </c:pt>
                <c:pt idx="1983">
                  <c:v>1.0513E-2</c:v>
                </c:pt>
                <c:pt idx="1984">
                  <c:v>1.0626E-2</c:v>
                </c:pt>
                <c:pt idx="1985">
                  <c:v>1.074E-2</c:v>
                </c:pt>
                <c:pt idx="1986">
                  <c:v>1.0854000000000001E-2</c:v>
                </c:pt>
                <c:pt idx="1987">
                  <c:v>1.0968E-2</c:v>
                </c:pt>
                <c:pt idx="1988">
                  <c:v>1.1083000000000001E-2</c:v>
                </c:pt>
                <c:pt idx="1989">
                  <c:v>1.1198E-2</c:v>
                </c:pt>
                <c:pt idx="1990">
                  <c:v>1.1313E-2</c:v>
                </c:pt>
                <c:pt idx="1991">
                  <c:v>1.1429E-2</c:v>
                </c:pt>
                <c:pt idx="1992">
                  <c:v>1.1545E-2</c:v>
                </c:pt>
                <c:pt idx="1993">
                  <c:v>1.1662E-2</c:v>
                </c:pt>
                <c:pt idx="1994">
                  <c:v>1.1779E-2</c:v>
                </c:pt>
                <c:pt idx="1995">
                  <c:v>1.1896E-2</c:v>
                </c:pt>
                <c:pt idx="1996">
                  <c:v>1.2014E-2</c:v>
                </c:pt>
                <c:pt idx="1997">
                  <c:v>1.2133E-2</c:v>
                </c:pt>
                <c:pt idx="1998">
                  <c:v>1.2251E-2</c:v>
                </c:pt>
                <c:pt idx="1999">
                  <c:v>1.2370000000000001E-2</c:v>
                </c:pt>
                <c:pt idx="2000">
                  <c:v>1.2489999999999999E-2</c:v>
                </c:pt>
                <c:pt idx="2001">
                  <c:v>1.261E-2</c:v>
                </c:pt>
                <c:pt idx="2002">
                  <c:v>1.273E-2</c:v>
                </c:pt>
                <c:pt idx="2003">
                  <c:v>1.2851E-2</c:v>
                </c:pt>
                <c:pt idx="2004">
                  <c:v>1.2971999999999999E-2</c:v>
                </c:pt>
                <c:pt idx="2005">
                  <c:v>1.3094E-2</c:v>
                </c:pt>
                <c:pt idx="2006">
                  <c:v>1.3216E-2</c:v>
                </c:pt>
                <c:pt idx="2007">
                  <c:v>1.3337999999999999E-2</c:v>
                </c:pt>
                <c:pt idx="2008">
                  <c:v>1.3461000000000001E-2</c:v>
                </c:pt>
                <c:pt idx="2009">
                  <c:v>1.3584000000000001E-2</c:v>
                </c:pt>
                <c:pt idx="2010">
                  <c:v>1.3708E-2</c:v>
                </c:pt>
                <c:pt idx="2011">
                  <c:v>1.3832000000000001E-2</c:v>
                </c:pt>
                <c:pt idx="2012">
                  <c:v>1.3957000000000001E-2</c:v>
                </c:pt>
                <c:pt idx="2013">
                  <c:v>1.4082000000000001E-2</c:v>
                </c:pt>
                <c:pt idx="2014">
                  <c:v>1.4206999999999999E-2</c:v>
                </c:pt>
                <c:pt idx="2015">
                  <c:v>1.4333E-2</c:v>
                </c:pt>
                <c:pt idx="2016">
                  <c:v>1.4459E-2</c:v>
                </c:pt>
                <c:pt idx="2017">
                  <c:v>1.4586E-2</c:v>
                </c:pt>
                <c:pt idx="2018">
                  <c:v>1.4713E-2</c:v>
                </c:pt>
                <c:pt idx="2019">
                  <c:v>1.4841E-2</c:v>
                </c:pt>
                <c:pt idx="2020">
                  <c:v>1.4969E-2</c:v>
                </c:pt>
                <c:pt idx="2021">
                  <c:v>1.5096999999999999E-2</c:v>
                </c:pt>
                <c:pt idx="2022">
                  <c:v>1.5226E-2</c:v>
                </c:pt>
                <c:pt idx="2023">
                  <c:v>1.5355000000000001E-2</c:v>
                </c:pt>
                <c:pt idx="2024">
                  <c:v>1.5485000000000001E-2</c:v>
                </c:pt>
                <c:pt idx="2025">
                  <c:v>1.5615E-2</c:v>
                </c:pt>
                <c:pt idx="2026">
                  <c:v>1.5746E-2</c:v>
                </c:pt>
                <c:pt idx="2027">
                  <c:v>1.5876999999999999E-2</c:v>
                </c:pt>
                <c:pt idx="2028">
                  <c:v>1.6008000000000001E-2</c:v>
                </c:pt>
                <c:pt idx="2029">
                  <c:v>1.6140000000000002E-2</c:v>
                </c:pt>
                <c:pt idx="2030">
                  <c:v>1.6271999999999998E-2</c:v>
                </c:pt>
                <c:pt idx="2031">
                  <c:v>1.6404999999999999E-2</c:v>
                </c:pt>
                <c:pt idx="2032">
                  <c:v>1.6538000000000001E-2</c:v>
                </c:pt>
                <c:pt idx="2033">
                  <c:v>1.6670999999999998E-2</c:v>
                </c:pt>
                <c:pt idx="2034">
                  <c:v>1.6805E-2</c:v>
                </c:pt>
                <c:pt idx="2035">
                  <c:v>1.6938999999999999E-2</c:v>
                </c:pt>
                <c:pt idx="2036">
                  <c:v>1.7073999999999999E-2</c:v>
                </c:pt>
                <c:pt idx="2037">
                  <c:v>1.7208999999999999E-2</c:v>
                </c:pt>
                <c:pt idx="2038">
                  <c:v>1.7344999999999999E-2</c:v>
                </c:pt>
                <c:pt idx="2039">
                  <c:v>1.7481E-2</c:v>
                </c:pt>
                <c:pt idx="2040">
                  <c:v>1.7617000000000001E-2</c:v>
                </c:pt>
                <c:pt idx="2041">
                  <c:v>1.7753999999999999E-2</c:v>
                </c:pt>
                <c:pt idx="2042">
                  <c:v>1.7891000000000001E-2</c:v>
                </c:pt>
                <c:pt idx="2043">
                  <c:v>1.8029E-2</c:v>
                </c:pt>
                <c:pt idx="2044">
                  <c:v>1.8166000000000002E-2</c:v>
                </c:pt>
                <c:pt idx="2045">
                  <c:v>1.8304999999999998E-2</c:v>
                </c:pt>
                <c:pt idx="2046">
                  <c:v>1.8443999999999999E-2</c:v>
                </c:pt>
                <c:pt idx="2047">
                  <c:v>1.8582999999999999E-2</c:v>
                </c:pt>
                <c:pt idx="2048">
                  <c:v>1.8721999999999999E-2</c:v>
                </c:pt>
                <c:pt idx="2049">
                  <c:v>1.8862E-2</c:v>
                </c:pt>
                <c:pt idx="2050">
                  <c:v>1.9002000000000002E-2</c:v>
                </c:pt>
                <c:pt idx="2051">
                  <c:v>1.9143E-2</c:v>
                </c:pt>
                <c:pt idx="2052">
                  <c:v>1.9283999999999999E-2</c:v>
                </c:pt>
                <c:pt idx="2053">
                  <c:v>1.9425000000000001E-2</c:v>
                </c:pt>
                <c:pt idx="2054">
                  <c:v>1.9567000000000001E-2</c:v>
                </c:pt>
                <c:pt idx="2055">
                  <c:v>1.9709000000000001E-2</c:v>
                </c:pt>
                <c:pt idx="2056">
                  <c:v>1.9851000000000001E-2</c:v>
                </c:pt>
                <c:pt idx="2057">
                  <c:v>1.9994000000000001E-2</c:v>
                </c:pt>
                <c:pt idx="2058">
                  <c:v>2.0136999999999999E-2</c:v>
                </c:pt>
                <c:pt idx="2059">
                  <c:v>2.0281E-2</c:v>
                </c:pt>
                <c:pt idx="2060">
                  <c:v>2.0424000000000001E-2</c:v>
                </c:pt>
                <c:pt idx="2061">
                  <c:v>2.0567999999999999E-2</c:v>
                </c:pt>
                <c:pt idx="2062">
                  <c:v>2.0712999999999999E-2</c:v>
                </c:pt>
                <c:pt idx="2063">
                  <c:v>2.0858000000000002E-2</c:v>
                </c:pt>
                <c:pt idx="2064">
                  <c:v>2.1003000000000001E-2</c:v>
                </c:pt>
                <c:pt idx="2065">
                  <c:v>2.1148E-2</c:v>
                </c:pt>
                <c:pt idx="2066">
                  <c:v>2.1292999999999999E-2</c:v>
                </c:pt>
                <c:pt idx="2067">
                  <c:v>2.1439E-2</c:v>
                </c:pt>
                <c:pt idx="2068">
                  <c:v>2.1586000000000001E-2</c:v>
                </c:pt>
                <c:pt idx="2069">
                  <c:v>2.1732000000000001E-2</c:v>
                </c:pt>
                <c:pt idx="2070">
                  <c:v>2.1878999999999999E-2</c:v>
                </c:pt>
                <c:pt idx="2071">
                  <c:v>2.2026E-2</c:v>
                </c:pt>
                <c:pt idx="2072">
                  <c:v>2.2172999999999998E-2</c:v>
                </c:pt>
                <c:pt idx="2073">
                  <c:v>2.2321000000000001E-2</c:v>
                </c:pt>
                <c:pt idx="2074">
                  <c:v>2.2468999999999999E-2</c:v>
                </c:pt>
                <c:pt idx="2075">
                  <c:v>2.2617000000000002E-2</c:v>
                </c:pt>
                <c:pt idx="2076">
                  <c:v>2.2765000000000001E-2</c:v>
                </c:pt>
                <c:pt idx="2077">
                  <c:v>2.2912999999999999E-2</c:v>
                </c:pt>
                <c:pt idx="2078">
                  <c:v>2.3061999999999999E-2</c:v>
                </c:pt>
                <c:pt idx="2079">
                  <c:v>2.3210999999999999E-2</c:v>
                </c:pt>
                <c:pt idx="2080">
                  <c:v>2.3359999999999999E-2</c:v>
                </c:pt>
                <c:pt idx="2081">
                  <c:v>2.3508999999999999E-2</c:v>
                </c:pt>
                <c:pt idx="2082">
                  <c:v>2.3658999999999999E-2</c:v>
                </c:pt>
                <c:pt idx="2083">
                  <c:v>2.3809E-2</c:v>
                </c:pt>
                <c:pt idx="2084">
                  <c:v>2.3959000000000001E-2</c:v>
                </c:pt>
                <c:pt idx="2085">
                  <c:v>2.4108999999999998E-2</c:v>
                </c:pt>
                <c:pt idx="2086">
                  <c:v>2.4258999999999999E-2</c:v>
                </c:pt>
                <c:pt idx="2087">
                  <c:v>2.4409E-2</c:v>
                </c:pt>
                <c:pt idx="2088">
                  <c:v>2.4559999999999998E-2</c:v>
                </c:pt>
                <c:pt idx="2089">
                  <c:v>2.4711E-2</c:v>
                </c:pt>
                <c:pt idx="2090">
                  <c:v>2.4861000000000001E-2</c:v>
                </c:pt>
                <c:pt idx="2091">
                  <c:v>2.5012E-2</c:v>
                </c:pt>
                <c:pt idx="2092">
                  <c:v>2.5163000000000001E-2</c:v>
                </c:pt>
                <c:pt idx="2093">
                  <c:v>2.5314E-2</c:v>
                </c:pt>
                <c:pt idx="2094">
                  <c:v>2.5465999999999999E-2</c:v>
                </c:pt>
                <c:pt idx="2095">
                  <c:v>2.5617000000000001E-2</c:v>
                </c:pt>
                <c:pt idx="2096">
                  <c:v>2.5769E-2</c:v>
                </c:pt>
                <c:pt idx="2097">
                  <c:v>2.5919999999999999E-2</c:v>
                </c:pt>
                <c:pt idx="2098">
                  <c:v>2.6072000000000001E-2</c:v>
                </c:pt>
                <c:pt idx="2099">
                  <c:v>2.6223E-2</c:v>
                </c:pt>
                <c:pt idx="2100">
                  <c:v>2.6374999999999999E-2</c:v>
                </c:pt>
                <c:pt idx="2101">
                  <c:v>2.6526999999999998E-2</c:v>
                </c:pt>
                <c:pt idx="2102">
                  <c:v>2.6678E-2</c:v>
                </c:pt>
                <c:pt idx="2103">
                  <c:v>2.683E-2</c:v>
                </c:pt>
                <c:pt idx="2104">
                  <c:v>2.6981999999999999E-2</c:v>
                </c:pt>
                <c:pt idx="2105">
                  <c:v>2.7133999999999998E-2</c:v>
                </c:pt>
                <c:pt idx="2106">
                  <c:v>2.7285E-2</c:v>
                </c:pt>
                <c:pt idx="2107">
                  <c:v>2.7437E-2</c:v>
                </c:pt>
                <c:pt idx="2108">
                  <c:v>2.7588999999999999E-2</c:v>
                </c:pt>
                <c:pt idx="2109">
                  <c:v>2.7740000000000001E-2</c:v>
                </c:pt>
                <c:pt idx="2110">
                  <c:v>2.7892E-2</c:v>
                </c:pt>
                <c:pt idx="2111">
                  <c:v>2.8043999999999999E-2</c:v>
                </c:pt>
                <c:pt idx="2112">
                  <c:v>2.8195000000000001E-2</c:v>
                </c:pt>
                <c:pt idx="2113">
                  <c:v>2.8347000000000001E-2</c:v>
                </c:pt>
                <c:pt idx="2114">
                  <c:v>2.8497999999999999E-2</c:v>
                </c:pt>
                <c:pt idx="2115">
                  <c:v>2.8649000000000001E-2</c:v>
                </c:pt>
                <c:pt idx="2116">
                  <c:v>2.8799999999999999E-2</c:v>
                </c:pt>
                <c:pt idx="2117">
                  <c:v>2.8951000000000001E-2</c:v>
                </c:pt>
                <c:pt idx="2118">
                  <c:v>2.9101999999999999E-2</c:v>
                </c:pt>
                <c:pt idx="2119">
                  <c:v>2.9253000000000001E-2</c:v>
                </c:pt>
                <c:pt idx="2120">
                  <c:v>2.9404E-2</c:v>
                </c:pt>
                <c:pt idx="2121">
                  <c:v>2.9554E-2</c:v>
                </c:pt>
                <c:pt idx="2122">
                  <c:v>2.9704999999999999E-2</c:v>
                </c:pt>
                <c:pt idx="2123">
                  <c:v>2.9855E-2</c:v>
                </c:pt>
                <c:pt idx="2124">
                  <c:v>3.0005E-2</c:v>
                </c:pt>
                <c:pt idx="2125">
                  <c:v>3.0154E-2</c:v>
                </c:pt>
                <c:pt idx="2126">
                  <c:v>3.0304000000000001E-2</c:v>
                </c:pt>
                <c:pt idx="2127">
                  <c:v>3.0453000000000001E-2</c:v>
                </c:pt>
                <c:pt idx="2128">
                  <c:v>3.0602000000000001E-2</c:v>
                </c:pt>
                <c:pt idx="2129">
                  <c:v>3.0751000000000001E-2</c:v>
                </c:pt>
                <c:pt idx="2130">
                  <c:v>3.09E-2</c:v>
                </c:pt>
                <c:pt idx="2131">
                  <c:v>3.1047999999999999E-2</c:v>
                </c:pt>
                <c:pt idx="2132">
                  <c:v>3.1196000000000002E-2</c:v>
                </c:pt>
                <c:pt idx="2133">
                  <c:v>3.1343999999999997E-2</c:v>
                </c:pt>
                <c:pt idx="2134">
                  <c:v>3.1490999999999998E-2</c:v>
                </c:pt>
                <c:pt idx="2135">
                  <c:v>3.1639E-2</c:v>
                </c:pt>
                <c:pt idx="2136">
                  <c:v>3.1785000000000001E-2</c:v>
                </c:pt>
                <c:pt idx="2137">
                  <c:v>3.1932000000000002E-2</c:v>
                </c:pt>
                <c:pt idx="2138">
                  <c:v>3.2078000000000002E-2</c:v>
                </c:pt>
                <c:pt idx="2139">
                  <c:v>3.2224000000000003E-2</c:v>
                </c:pt>
                <c:pt idx="2140">
                  <c:v>3.2369000000000002E-2</c:v>
                </c:pt>
                <c:pt idx="2141">
                  <c:v>3.2515000000000002E-2</c:v>
                </c:pt>
                <c:pt idx="2142">
                  <c:v>3.2659000000000001E-2</c:v>
                </c:pt>
                <c:pt idx="2143">
                  <c:v>3.2804E-2</c:v>
                </c:pt>
                <c:pt idx="2144">
                  <c:v>3.2946999999999997E-2</c:v>
                </c:pt>
                <c:pt idx="2145">
                  <c:v>3.3091000000000002E-2</c:v>
                </c:pt>
                <c:pt idx="2146">
                  <c:v>3.3234E-2</c:v>
                </c:pt>
                <c:pt idx="2147">
                  <c:v>3.3376999999999997E-2</c:v>
                </c:pt>
                <c:pt idx="2148">
                  <c:v>3.3519E-2</c:v>
                </c:pt>
                <c:pt idx="2149">
                  <c:v>3.3660000000000002E-2</c:v>
                </c:pt>
                <c:pt idx="2150">
                  <c:v>3.3801999999999999E-2</c:v>
                </c:pt>
                <c:pt idx="2151">
                  <c:v>3.3942E-2</c:v>
                </c:pt>
                <c:pt idx="2152">
                  <c:v>3.4083000000000002E-2</c:v>
                </c:pt>
                <c:pt idx="2153">
                  <c:v>3.4222000000000002E-2</c:v>
                </c:pt>
                <c:pt idx="2154">
                  <c:v>3.4361999999999997E-2</c:v>
                </c:pt>
                <c:pt idx="2155">
                  <c:v>3.4500000000000003E-2</c:v>
                </c:pt>
                <c:pt idx="2156">
                  <c:v>3.4638000000000002E-2</c:v>
                </c:pt>
                <c:pt idx="2157">
                  <c:v>3.4776000000000001E-2</c:v>
                </c:pt>
                <c:pt idx="2158">
                  <c:v>3.4913E-2</c:v>
                </c:pt>
                <c:pt idx="2159">
                  <c:v>3.5048999999999997E-2</c:v>
                </c:pt>
                <c:pt idx="2160">
                  <c:v>3.5185000000000001E-2</c:v>
                </c:pt>
                <c:pt idx="2161">
                  <c:v>3.5319999999999997E-2</c:v>
                </c:pt>
                <c:pt idx="2162">
                  <c:v>3.5455E-2</c:v>
                </c:pt>
                <c:pt idx="2163">
                  <c:v>3.5589000000000003E-2</c:v>
                </c:pt>
                <c:pt idx="2164">
                  <c:v>3.5721999999999997E-2</c:v>
                </c:pt>
                <c:pt idx="2165">
                  <c:v>3.5854999999999998E-2</c:v>
                </c:pt>
                <c:pt idx="2166">
                  <c:v>3.5986999999999998E-2</c:v>
                </c:pt>
                <c:pt idx="2167">
                  <c:v>3.6117999999999997E-2</c:v>
                </c:pt>
                <c:pt idx="2168">
                  <c:v>3.6249000000000003E-2</c:v>
                </c:pt>
                <c:pt idx="2169">
                  <c:v>3.6379000000000002E-2</c:v>
                </c:pt>
                <c:pt idx="2170">
                  <c:v>3.6507999999999999E-2</c:v>
                </c:pt>
                <c:pt idx="2171">
                  <c:v>3.6637000000000003E-2</c:v>
                </c:pt>
                <c:pt idx="2172">
                  <c:v>3.6764999999999999E-2</c:v>
                </c:pt>
                <c:pt idx="2173">
                  <c:v>3.6892000000000001E-2</c:v>
                </c:pt>
                <c:pt idx="2174">
                  <c:v>3.7018000000000002E-2</c:v>
                </c:pt>
                <c:pt idx="2175">
                  <c:v>3.7144000000000003E-2</c:v>
                </c:pt>
                <c:pt idx="2176">
                  <c:v>3.7268999999999997E-2</c:v>
                </c:pt>
                <c:pt idx="2177">
                  <c:v>3.7393000000000003E-2</c:v>
                </c:pt>
                <c:pt idx="2178">
                  <c:v>3.7516000000000001E-2</c:v>
                </c:pt>
                <c:pt idx="2179">
                  <c:v>3.7638999999999999E-2</c:v>
                </c:pt>
                <c:pt idx="2180">
                  <c:v>3.7761000000000003E-2</c:v>
                </c:pt>
                <c:pt idx="2181">
                  <c:v>3.7880999999999998E-2</c:v>
                </c:pt>
                <c:pt idx="2182">
                  <c:v>3.8002000000000001E-2</c:v>
                </c:pt>
                <c:pt idx="2183">
                  <c:v>3.8121000000000002E-2</c:v>
                </c:pt>
                <c:pt idx="2184">
                  <c:v>3.8239000000000002E-2</c:v>
                </c:pt>
                <c:pt idx="2185">
                  <c:v>3.8357000000000002E-2</c:v>
                </c:pt>
                <c:pt idx="2186">
                  <c:v>3.8473E-2</c:v>
                </c:pt>
                <c:pt idx="2187">
                  <c:v>3.8588999999999998E-2</c:v>
                </c:pt>
                <c:pt idx="2188">
                  <c:v>3.8704000000000002E-2</c:v>
                </c:pt>
                <c:pt idx="2189">
                  <c:v>3.8817999999999998E-2</c:v>
                </c:pt>
                <c:pt idx="2190">
                  <c:v>3.8931E-2</c:v>
                </c:pt>
                <c:pt idx="2191">
                  <c:v>3.9043000000000001E-2</c:v>
                </c:pt>
                <c:pt idx="2192">
                  <c:v>3.9154000000000001E-2</c:v>
                </c:pt>
                <c:pt idx="2193">
                  <c:v>3.9265000000000001E-2</c:v>
                </c:pt>
                <c:pt idx="2194">
                  <c:v>3.9373999999999999E-2</c:v>
                </c:pt>
                <c:pt idx="2195">
                  <c:v>3.9482999999999997E-2</c:v>
                </c:pt>
                <c:pt idx="2196">
                  <c:v>3.959E-2</c:v>
                </c:pt>
                <c:pt idx="2197">
                  <c:v>3.9697000000000003E-2</c:v>
                </c:pt>
                <c:pt idx="2198">
                  <c:v>3.9801999999999997E-2</c:v>
                </c:pt>
                <c:pt idx="2199">
                  <c:v>3.9906999999999998E-2</c:v>
                </c:pt>
                <c:pt idx="2200">
                  <c:v>4.0009999999999997E-2</c:v>
                </c:pt>
                <c:pt idx="2201">
                  <c:v>4.0113000000000003E-2</c:v>
                </c:pt>
                <c:pt idx="2202">
                  <c:v>4.0214E-2</c:v>
                </c:pt>
                <c:pt idx="2203">
                  <c:v>4.0314999999999997E-2</c:v>
                </c:pt>
                <c:pt idx="2204">
                  <c:v>4.0413999999999999E-2</c:v>
                </c:pt>
                <c:pt idx="2205">
                  <c:v>4.0511999999999999E-2</c:v>
                </c:pt>
                <c:pt idx="2206">
                  <c:v>4.061E-2</c:v>
                </c:pt>
                <c:pt idx="2207">
                  <c:v>4.0705999999999999E-2</c:v>
                </c:pt>
                <c:pt idx="2208">
                  <c:v>4.0800999999999997E-2</c:v>
                </c:pt>
                <c:pt idx="2209">
                  <c:v>4.0896000000000002E-2</c:v>
                </c:pt>
                <c:pt idx="2210">
                  <c:v>4.0988999999999998E-2</c:v>
                </c:pt>
                <c:pt idx="2211">
                  <c:v>4.1080999999999999E-2</c:v>
                </c:pt>
                <c:pt idx="2212">
                  <c:v>4.1172E-2</c:v>
                </c:pt>
                <c:pt idx="2213">
                  <c:v>4.1262E-2</c:v>
                </c:pt>
                <c:pt idx="2214">
                  <c:v>4.1349999999999998E-2</c:v>
                </c:pt>
                <c:pt idx="2215">
                  <c:v>4.1438000000000003E-2</c:v>
                </c:pt>
                <c:pt idx="2216">
                  <c:v>4.1523999999999998E-2</c:v>
                </c:pt>
                <c:pt idx="2217">
                  <c:v>4.1610000000000001E-2</c:v>
                </c:pt>
                <c:pt idx="2218">
                  <c:v>4.1694000000000002E-2</c:v>
                </c:pt>
                <c:pt idx="2219">
                  <c:v>4.1777000000000002E-2</c:v>
                </c:pt>
                <c:pt idx="2220">
                  <c:v>4.1859E-2</c:v>
                </c:pt>
                <c:pt idx="2221">
                  <c:v>4.1939999999999998E-2</c:v>
                </c:pt>
                <c:pt idx="2222">
                  <c:v>4.2019000000000001E-2</c:v>
                </c:pt>
                <c:pt idx="2223">
                  <c:v>4.2097999999999997E-2</c:v>
                </c:pt>
                <c:pt idx="2224">
                  <c:v>4.2174999999999997E-2</c:v>
                </c:pt>
                <c:pt idx="2225">
                  <c:v>4.2250999999999997E-2</c:v>
                </c:pt>
                <c:pt idx="2226">
                  <c:v>4.2326000000000003E-2</c:v>
                </c:pt>
                <c:pt idx="2227">
                  <c:v>4.24E-2</c:v>
                </c:pt>
                <c:pt idx="2228">
                  <c:v>4.2472999999999997E-2</c:v>
                </c:pt>
                <c:pt idx="2229">
                  <c:v>4.2543999999999998E-2</c:v>
                </c:pt>
                <c:pt idx="2230">
                  <c:v>4.2613999999999999E-2</c:v>
                </c:pt>
                <c:pt idx="2231">
                  <c:v>4.2682999999999999E-2</c:v>
                </c:pt>
                <c:pt idx="2232">
                  <c:v>4.2750999999999997E-2</c:v>
                </c:pt>
                <c:pt idx="2233">
                  <c:v>4.2817000000000001E-2</c:v>
                </c:pt>
                <c:pt idx="2234">
                  <c:v>4.2882999999999998E-2</c:v>
                </c:pt>
                <c:pt idx="2235">
                  <c:v>4.2946999999999999E-2</c:v>
                </c:pt>
                <c:pt idx="2236">
                  <c:v>4.3008999999999999E-2</c:v>
                </c:pt>
                <c:pt idx="2237">
                  <c:v>4.3070999999999998E-2</c:v>
                </c:pt>
                <c:pt idx="2238">
                  <c:v>4.3131000000000003E-2</c:v>
                </c:pt>
                <c:pt idx="2239">
                  <c:v>4.3189999999999999E-2</c:v>
                </c:pt>
                <c:pt idx="2240">
                  <c:v>4.3248000000000002E-2</c:v>
                </c:pt>
                <c:pt idx="2241">
                  <c:v>4.3305000000000003E-2</c:v>
                </c:pt>
                <c:pt idx="2242">
                  <c:v>4.3360000000000003E-2</c:v>
                </c:pt>
                <c:pt idx="2243">
                  <c:v>4.3414000000000001E-2</c:v>
                </c:pt>
                <c:pt idx="2244">
                  <c:v>4.3466999999999999E-2</c:v>
                </c:pt>
                <c:pt idx="2245">
                  <c:v>4.3518000000000001E-2</c:v>
                </c:pt>
                <c:pt idx="2246">
                  <c:v>4.3568000000000003E-2</c:v>
                </c:pt>
                <c:pt idx="2247">
                  <c:v>4.3617000000000003E-2</c:v>
                </c:pt>
                <c:pt idx="2248">
                  <c:v>4.3665000000000002E-2</c:v>
                </c:pt>
                <c:pt idx="2249">
                  <c:v>4.3711E-2</c:v>
                </c:pt>
                <c:pt idx="2250">
                  <c:v>4.3756000000000003E-2</c:v>
                </c:pt>
                <c:pt idx="2251">
                  <c:v>4.3799999999999999E-2</c:v>
                </c:pt>
                <c:pt idx="2252">
                  <c:v>4.3841999999999999E-2</c:v>
                </c:pt>
                <c:pt idx="2253">
                  <c:v>4.3882999999999998E-2</c:v>
                </c:pt>
                <c:pt idx="2254">
                  <c:v>4.3922999999999997E-2</c:v>
                </c:pt>
                <c:pt idx="2255">
                  <c:v>4.3962000000000001E-2</c:v>
                </c:pt>
                <c:pt idx="2256">
                  <c:v>4.3999000000000003E-2</c:v>
                </c:pt>
                <c:pt idx="2257">
                  <c:v>4.4034999999999998E-2</c:v>
                </c:pt>
                <c:pt idx="2258">
                  <c:v>4.4068999999999997E-2</c:v>
                </c:pt>
                <c:pt idx="2259">
                  <c:v>4.4103000000000003E-2</c:v>
                </c:pt>
                <c:pt idx="2260">
                  <c:v>4.4134E-2</c:v>
                </c:pt>
                <c:pt idx="2261">
                  <c:v>4.4165000000000003E-2</c:v>
                </c:pt>
                <c:pt idx="2262">
                  <c:v>4.4193999999999997E-2</c:v>
                </c:pt>
                <c:pt idx="2263">
                  <c:v>4.4221999999999997E-2</c:v>
                </c:pt>
                <c:pt idx="2264">
                  <c:v>4.4248999999999997E-2</c:v>
                </c:pt>
                <c:pt idx="2265">
                  <c:v>4.4274000000000001E-2</c:v>
                </c:pt>
                <c:pt idx="2266">
                  <c:v>4.4297999999999997E-2</c:v>
                </c:pt>
                <c:pt idx="2267">
                  <c:v>4.4320999999999999E-2</c:v>
                </c:pt>
                <c:pt idx="2268">
                  <c:v>4.4341999999999999E-2</c:v>
                </c:pt>
                <c:pt idx="2269">
                  <c:v>4.4361999999999999E-2</c:v>
                </c:pt>
                <c:pt idx="2270">
                  <c:v>4.4380000000000003E-2</c:v>
                </c:pt>
                <c:pt idx="2271">
                  <c:v>4.4398E-2</c:v>
                </c:pt>
                <c:pt idx="2272">
                  <c:v>4.4414000000000002E-2</c:v>
                </c:pt>
                <c:pt idx="2273">
                  <c:v>4.4428000000000002E-2</c:v>
                </c:pt>
                <c:pt idx="2274">
                  <c:v>4.4441000000000001E-2</c:v>
                </c:pt>
                <c:pt idx="2275">
                  <c:v>4.4452999999999999E-2</c:v>
                </c:pt>
                <c:pt idx="2276">
                  <c:v>4.4463999999999997E-2</c:v>
                </c:pt>
                <c:pt idx="2277">
                  <c:v>4.4472999999999999E-2</c:v>
                </c:pt>
                <c:pt idx="2278">
                  <c:v>4.4481E-2</c:v>
                </c:pt>
                <c:pt idx="2279">
                  <c:v>4.4486999999999999E-2</c:v>
                </c:pt>
                <c:pt idx="2280">
                  <c:v>4.4491999999999997E-2</c:v>
                </c:pt>
                <c:pt idx="2281">
                  <c:v>4.4496000000000001E-2</c:v>
                </c:pt>
                <c:pt idx="2282">
                  <c:v>4.4498999999999997E-2</c:v>
                </c:pt>
                <c:pt idx="2283">
                  <c:v>4.4499999999999998E-2</c:v>
                </c:pt>
                <c:pt idx="2284">
                  <c:v>4.4499999999999998E-2</c:v>
                </c:pt>
                <c:pt idx="2285">
                  <c:v>4.4498000000000003E-2</c:v>
                </c:pt>
                <c:pt idx="2286">
                  <c:v>4.4495E-2</c:v>
                </c:pt>
                <c:pt idx="2287">
                  <c:v>4.4491000000000003E-2</c:v>
                </c:pt>
                <c:pt idx="2288">
                  <c:v>4.4484999999999997E-2</c:v>
                </c:pt>
                <c:pt idx="2289">
                  <c:v>4.4477999999999997E-2</c:v>
                </c:pt>
                <c:pt idx="2290">
                  <c:v>4.4470000000000003E-2</c:v>
                </c:pt>
                <c:pt idx="2291">
                  <c:v>4.446E-2</c:v>
                </c:pt>
                <c:pt idx="2292">
                  <c:v>4.4449000000000002E-2</c:v>
                </c:pt>
                <c:pt idx="2293">
                  <c:v>4.4436999999999997E-2</c:v>
                </c:pt>
                <c:pt idx="2294">
                  <c:v>4.4422999999999997E-2</c:v>
                </c:pt>
                <c:pt idx="2295">
                  <c:v>4.4408000000000003E-2</c:v>
                </c:pt>
                <c:pt idx="2296">
                  <c:v>4.4391E-2</c:v>
                </c:pt>
                <c:pt idx="2297">
                  <c:v>4.4373999999999997E-2</c:v>
                </c:pt>
                <c:pt idx="2298">
                  <c:v>4.4354999999999999E-2</c:v>
                </c:pt>
                <c:pt idx="2299">
                  <c:v>4.4333999999999998E-2</c:v>
                </c:pt>
                <c:pt idx="2300">
                  <c:v>4.4311999999999997E-2</c:v>
                </c:pt>
                <c:pt idx="2301">
                  <c:v>4.4289000000000002E-2</c:v>
                </c:pt>
                <c:pt idx="2302">
                  <c:v>4.4264999999999999E-2</c:v>
                </c:pt>
                <c:pt idx="2303">
                  <c:v>4.4239000000000001E-2</c:v>
                </c:pt>
                <c:pt idx="2304">
                  <c:v>4.4212000000000001E-2</c:v>
                </c:pt>
                <c:pt idx="2305">
                  <c:v>4.4184000000000001E-2</c:v>
                </c:pt>
                <c:pt idx="2306">
                  <c:v>4.4153999999999999E-2</c:v>
                </c:pt>
                <c:pt idx="2307">
                  <c:v>4.4123000000000002E-2</c:v>
                </c:pt>
                <c:pt idx="2309">
                  <c:v>-4.2500000000000003E-2</c:v>
                </c:pt>
                <c:pt idx="2310">
                  <c:v>-4.2499000000000002E-2</c:v>
                </c:pt>
                <c:pt idx="2311">
                  <c:v>-4.2498000000000001E-2</c:v>
                </c:pt>
                <c:pt idx="2312">
                  <c:v>-4.2494999999999998E-2</c:v>
                </c:pt>
                <c:pt idx="2313">
                  <c:v>-4.249E-2</c:v>
                </c:pt>
                <c:pt idx="2314">
                  <c:v>-4.2485000000000002E-2</c:v>
                </c:pt>
                <c:pt idx="2315">
                  <c:v>-4.2479000000000003E-2</c:v>
                </c:pt>
                <c:pt idx="2316">
                  <c:v>-4.2471000000000002E-2</c:v>
                </c:pt>
                <c:pt idx="2317">
                  <c:v>-4.2462E-2</c:v>
                </c:pt>
                <c:pt idx="2318">
                  <c:v>-4.2451999999999997E-2</c:v>
                </c:pt>
                <c:pt idx="2319">
                  <c:v>-4.2439999999999999E-2</c:v>
                </c:pt>
                <c:pt idx="2320">
                  <c:v>-4.2428E-2</c:v>
                </c:pt>
                <c:pt idx="2321">
                  <c:v>-4.2414E-2</c:v>
                </c:pt>
                <c:pt idx="2322">
                  <c:v>-4.2398999999999999E-2</c:v>
                </c:pt>
                <c:pt idx="2323">
                  <c:v>-4.2382999999999997E-2</c:v>
                </c:pt>
                <c:pt idx="2324">
                  <c:v>-4.2366000000000001E-2</c:v>
                </c:pt>
                <c:pt idx="2325">
                  <c:v>-4.2347999999999997E-2</c:v>
                </c:pt>
                <c:pt idx="2326">
                  <c:v>-4.2327999999999998E-2</c:v>
                </c:pt>
                <c:pt idx="2327">
                  <c:v>-4.2306999999999997E-2</c:v>
                </c:pt>
                <c:pt idx="2328">
                  <c:v>-4.2285000000000003E-2</c:v>
                </c:pt>
                <c:pt idx="2329">
                  <c:v>-4.2262000000000001E-2</c:v>
                </c:pt>
                <c:pt idx="2330">
                  <c:v>-4.2237999999999998E-2</c:v>
                </c:pt>
                <c:pt idx="2331">
                  <c:v>-4.2213000000000001E-2</c:v>
                </c:pt>
                <c:pt idx="2332">
                  <c:v>-4.2186000000000001E-2</c:v>
                </c:pt>
                <c:pt idx="2333">
                  <c:v>-4.2158000000000001E-2</c:v>
                </c:pt>
                <c:pt idx="2334">
                  <c:v>-4.2129E-2</c:v>
                </c:pt>
                <c:pt idx="2335">
                  <c:v>-4.2098999999999998E-2</c:v>
                </c:pt>
                <c:pt idx="2336">
                  <c:v>-4.2068000000000001E-2</c:v>
                </c:pt>
                <c:pt idx="2337">
                  <c:v>-4.2035000000000003E-2</c:v>
                </c:pt>
                <c:pt idx="2338">
                  <c:v>-4.2001999999999998E-2</c:v>
                </c:pt>
                <c:pt idx="2339">
                  <c:v>-4.1966999999999997E-2</c:v>
                </c:pt>
                <c:pt idx="2340">
                  <c:v>-4.1931000000000003E-2</c:v>
                </c:pt>
                <c:pt idx="2341">
                  <c:v>-4.1894000000000001E-2</c:v>
                </c:pt>
                <c:pt idx="2342">
                  <c:v>-4.1855999999999997E-2</c:v>
                </c:pt>
                <c:pt idx="2343">
                  <c:v>-4.1815999999999999E-2</c:v>
                </c:pt>
                <c:pt idx="2344">
                  <c:v>-4.1776000000000001E-2</c:v>
                </c:pt>
                <c:pt idx="2345">
                  <c:v>-4.1734E-2</c:v>
                </c:pt>
                <c:pt idx="2346">
                  <c:v>-4.1690999999999999E-2</c:v>
                </c:pt>
                <c:pt idx="2347">
                  <c:v>-4.1647000000000003E-2</c:v>
                </c:pt>
                <c:pt idx="2348">
                  <c:v>-4.1602E-2</c:v>
                </c:pt>
                <c:pt idx="2349">
                  <c:v>-4.1556000000000003E-2</c:v>
                </c:pt>
                <c:pt idx="2350">
                  <c:v>-4.1508999999999997E-2</c:v>
                </c:pt>
                <c:pt idx="2351">
                  <c:v>-4.1460999999999998E-2</c:v>
                </c:pt>
                <c:pt idx="2352">
                  <c:v>-4.1411000000000003E-2</c:v>
                </c:pt>
                <c:pt idx="2353">
                  <c:v>-4.1360000000000001E-2</c:v>
                </c:pt>
                <c:pt idx="2354">
                  <c:v>-4.1308999999999998E-2</c:v>
                </c:pt>
                <c:pt idx="2355">
                  <c:v>-4.1256000000000001E-2</c:v>
                </c:pt>
                <c:pt idx="2356">
                  <c:v>-4.1202000000000003E-2</c:v>
                </c:pt>
                <c:pt idx="2357">
                  <c:v>-4.1147000000000003E-2</c:v>
                </c:pt>
                <c:pt idx="2358">
                  <c:v>-4.1091000000000003E-2</c:v>
                </c:pt>
                <c:pt idx="2359">
                  <c:v>-4.1033E-2</c:v>
                </c:pt>
                <c:pt idx="2360">
                  <c:v>-4.0974999999999998E-2</c:v>
                </c:pt>
                <c:pt idx="2361">
                  <c:v>-4.0916000000000001E-2</c:v>
                </c:pt>
                <c:pt idx="2362">
                  <c:v>-4.0855000000000002E-2</c:v>
                </c:pt>
                <c:pt idx="2363">
                  <c:v>-4.0793999999999997E-2</c:v>
                </c:pt>
                <c:pt idx="2364">
                  <c:v>-4.0731000000000003E-2</c:v>
                </c:pt>
                <c:pt idx="2365">
                  <c:v>-4.0668000000000003E-2</c:v>
                </c:pt>
                <c:pt idx="2366">
                  <c:v>-4.0603E-2</c:v>
                </c:pt>
                <c:pt idx="2367">
                  <c:v>-4.0536999999999997E-2</c:v>
                </c:pt>
                <c:pt idx="2368">
                  <c:v>-4.0469999999999999E-2</c:v>
                </c:pt>
                <c:pt idx="2369">
                  <c:v>-4.0403000000000001E-2</c:v>
                </c:pt>
                <c:pt idx="2370">
                  <c:v>-4.0334000000000002E-2</c:v>
                </c:pt>
                <c:pt idx="2371">
                  <c:v>-4.0264000000000001E-2</c:v>
                </c:pt>
                <c:pt idx="2372">
                  <c:v>-4.0193E-2</c:v>
                </c:pt>
                <c:pt idx="2373">
                  <c:v>-4.0120999999999997E-2</c:v>
                </c:pt>
                <c:pt idx="2374">
                  <c:v>-4.0048E-2</c:v>
                </c:pt>
                <c:pt idx="2375">
                  <c:v>-3.9974000000000003E-2</c:v>
                </c:pt>
                <c:pt idx="2376">
                  <c:v>-3.9898999999999997E-2</c:v>
                </c:pt>
                <c:pt idx="2377">
                  <c:v>-3.9822999999999997E-2</c:v>
                </c:pt>
                <c:pt idx="2378">
                  <c:v>-3.9745999999999997E-2</c:v>
                </c:pt>
                <c:pt idx="2379">
                  <c:v>-3.9669000000000003E-2</c:v>
                </c:pt>
                <c:pt idx="2380">
                  <c:v>-3.959E-2</c:v>
                </c:pt>
                <c:pt idx="2381">
                  <c:v>-3.9510000000000003E-2</c:v>
                </c:pt>
                <c:pt idx="2382">
                  <c:v>-3.9428999999999999E-2</c:v>
                </c:pt>
                <c:pt idx="2383">
                  <c:v>-3.9347E-2</c:v>
                </c:pt>
                <c:pt idx="2384">
                  <c:v>-3.9264E-2</c:v>
                </c:pt>
                <c:pt idx="2385">
                  <c:v>-3.9181000000000001E-2</c:v>
                </c:pt>
                <c:pt idx="2386">
                  <c:v>-3.9095999999999999E-2</c:v>
                </c:pt>
                <c:pt idx="2387">
                  <c:v>-3.9010999999999997E-2</c:v>
                </c:pt>
                <c:pt idx="2388">
                  <c:v>-3.8924E-2</c:v>
                </c:pt>
                <c:pt idx="2389">
                  <c:v>-3.8837000000000003E-2</c:v>
                </c:pt>
                <c:pt idx="2390">
                  <c:v>-3.8748999999999999E-2</c:v>
                </c:pt>
                <c:pt idx="2391">
                  <c:v>-3.8658999999999999E-2</c:v>
                </c:pt>
                <c:pt idx="2392">
                  <c:v>-3.8568999999999999E-2</c:v>
                </c:pt>
                <c:pt idx="2393">
                  <c:v>-3.8477999999999998E-2</c:v>
                </c:pt>
                <c:pt idx="2394">
                  <c:v>-3.8386999999999998E-2</c:v>
                </c:pt>
                <c:pt idx="2395">
                  <c:v>-3.8294000000000002E-2</c:v>
                </c:pt>
                <c:pt idx="2396">
                  <c:v>-3.8199999999999998E-2</c:v>
                </c:pt>
                <c:pt idx="2397">
                  <c:v>-3.8106000000000001E-2</c:v>
                </c:pt>
                <c:pt idx="2398">
                  <c:v>-3.8011000000000003E-2</c:v>
                </c:pt>
                <c:pt idx="2399">
                  <c:v>-3.7914000000000003E-2</c:v>
                </c:pt>
                <c:pt idx="2400">
                  <c:v>-3.7817000000000003E-2</c:v>
                </c:pt>
                <c:pt idx="2401">
                  <c:v>-3.7719999999999997E-2</c:v>
                </c:pt>
                <c:pt idx="2402">
                  <c:v>-3.7621000000000002E-2</c:v>
                </c:pt>
                <c:pt idx="2403">
                  <c:v>-3.7522E-2</c:v>
                </c:pt>
                <c:pt idx="2404">
                  <c:v>-3.7421000000000003E-2</c:v>
                </c:pt>
                <c:pt idx="2405">
                  <c:v>-3.7319999999999999E-2</c:v>
                </c:pt>
                <c:pt idx="2406">
                  <c:v>-3.7219000000000002E-2</c:v>
                </c:pt>
                <c:pt idx="2407">
                  <c:v>-3.7116000000000003E-2</c:v>
                </c:pt>
                <c:pt idx="2408">
                  <c:v>-3.7012999999999997E-2</c:v>
                </c:pt>
                <c:pt idx="2409">
                  <c:v>-3.6908999999999997E-2</c:v>
                </c:pt>
                <c:pt idx="2410">
                  <c:v>-3.6804000000000003E-2</c:v>
                </c:pt>
                <c:pt idx="2411">
                  <c:v>-3.6698000000000001E-2</c:v>
                </c:pt>
                <c:pt idx="2412">
                  <c:v>-3.6592E-2</c:v>
                </c:pt>
                <c:pt idx="2413">
                  <c:v>-3.6484999999999997E-2</c:v>
                </c:pt>
                <c:pt idx="2414">
                  <c:v>-3.6377E-2</c:v>
                </c:pt>
                <c:pt idx="2415">
                  <c:v>-3.6269000000000003E-2</c:v>
                </c:pt>
                <c:pt idx="2416">
                  <c:v>-3.6159999999999998E-2</c:v>
                </c:pt>
                <c:pt idx="2417">
                  <c:v>-3.6049999999999999E-2</c:v>
                </c:pt>
                <c:pt idx="2418">
                  <c:v>-3.5938999999999999E-2</c:v>
                </c:pt>
                <c:pt idx="2419">
                  <c:v>-3.5827999999999999E-2</c:v>
                </c:pt>
                <c:pt idx="2420">
                  <c:v>-3.5715999999999998E-2</c:v>
                </c:pt>
                <c:pt idx="2421">
                  <c:v>-3.5603999999999997E-2</c:v>
                </c:pt>
                <c:pt idx="2422">
                  <c:v>-3.5490000000000001E-2</c:v>
                </c:pt>
                <c:pt idx="2423">
                  <c:v>-3.5376999999999999E-2</c:v>
                </c:pt>
                <c:pt idx="2424">
                  <c:v>-3.5262000000000002E-2</c:v>
                </c:pt>
                <c:pt idx="2425">
                  <c:v>-3.5146999999999998E-2</c:v>
                </c:pt>
                <c:pt idx="2426">
                  <c:v>-3.5032000000000001E-2</c:v>
                </c:pt>
                <c:pt idx="2427">
                  <c:v>-3.4915000000000002E-2</c:v>
                </c:pt>
                <c:pt idx="2428">
                  <c:v>-3.4798999999999997E-2</c:v>
                </c:pt>
                <c:pt idx="2429">
                  <c:v>-3.4680999999999997E-2</c:v>
                </c:pt>
                <c:pt idx="2430">
                  <c:v>-3.4563000000000003E-2</c:v>
                </c:pt>
                <c:pt idx="2431">
                  <c:v>-3.4445000000000003E-2</c:v>
                </c:pt>
                <c:pt idx="2432">
                  <c:v>-3.4326000000000002E-2</c:v>
                </c:pt>
                <c:pt idx="2433">
                  <c:v>-3.4206E-2</c:v>
                </c:pt>
                <c:pt idx="2434">
                  <c:v>-3.4085999999999998E-2</c:v>
                </c:pt>
                <c:pt idx="2435">
                  <c:v>-3.3966000000000003E-2</c:v>
                </c:pt>
                <c:pt idx="2436">
                  <c:v>-3.3845E-2</c:v>
                </c:pt>
                <c:pt idx="2437">
                  <c:v>-3.3723000000000003E-2</c:v>
                </c:pt>
                <c:pt idx="2438">
                  <c:v>-3.3600999999999999E-2</c:v>
                </c:pt>
                <c:pt idx="2439">
                  <c:v>-3.3478000000000001E-2</c:v>
                </c:pt>
                <c:pt idx="2440">
                  <c:v>-3.3355000000000003E-2</c:v>
                </c:pt>
                <c:pt idx="2441">
                  <c:v>-3.3231999999999998E-2</c:v>
                </c:pt>
                <c:pt idx="2442">
                  <c:v>-3.3107999999999999E-2</c:v>
                </c:pt>
                <c:pt idx="2443">
                  <c:v>-3.2983999999999999E-2</c:v>
                </c:pt>
                <c:pt idx="2444">
                  <c:v>-3.2858999999999999E-2</c:v>
                </c:pt>
                <c:pt idx="2445">
                  <c:v>-3.2733999999999999E-2</c:v>
                </c:pt>
                <c:pt idx="2446">
                  <c:v>-3.2607999999999998E-2</c:v>
                </c:pt>
                <c:pt idx="2447">
                  <c:v>-3.2481999999999997E-2</c:v>
                </c:pt>
                <c:pt idx="2448">
                  <c:v>-3.2356000000000003E-2</c:v>
                </c:pt>
                <c:pt idx="2449">
                  <c:v>-3.2229000000000001E-2</c:v>
                </c:pt>
                <c:pt idx="2450">
                  <c:v>-3.2101999999999999E-2</c:v>
                </c:pt>
                <c:pt idx="2451">
                  <c:v>-3.1974000000000002E-2</c:v>
                </c:pt>
                <c:pt idx="2452">
                  <c:v>-3.1847E-2</c:v>
                </c:pt>
                <c:pt idx="2453">
                  <c:v>-3.1718000000000003E-2</c:v>
                </c:pt>
                <c:pt idx="2454">
                  <c:v>-3.159E-2</c:v>
                </c:pt>
                <c:pt idx="2455">
                  <c:v>-3.1461000000000003E-2</c:v>
                </c:pt>
                <c:pt idx="2456">
                  <c:v>-3.1331999999999999E-2</c:v>
                </c:pt>
                <c:pt idx="2457">
                  <c:v>-3.1203000000000002E-2</c:v>
                </c:pt>
                <c:pt idx="2458">
                  <c:v>-3.1073E-2</c:v>
                </c:pt>
                <c:pt idx="2459">
                  <c:v>-3.0942999999999998E-2</c:v>
                </c:pt>
                <c:pt idx="2460">
                  <c:v>-3.0813E-2</c:v>
                </c:pt>
                <c:pt idx="2461">
                  <c:v>-3.0682999999999998E-2</c:v>
                </c:pt>
                <c:pt idx="2462">
                  <c:v>-3.0551999999999999E-2</c:v>
                </c:pt>
                <c:pt idx="2463">
                  <c:v>-3.0421E-2</c:v>
                </c:pt>
                <c:pt idx="2464">
                  <c:v>-3.0290000000000001E-2</c:v>
                </c:pt>
                <c:pt idx="2465">
                  <c:v>-3.0158000000000001E-2</c:v>
                </c:pt>
                <c:pt idx="2466">
                  <c:v>-3.0027000000000002E-2</c:v>
                </c:pt>
                <c:pt idx="2467">
                  <c:v>-2.9895000000000001E-2</c:v>
                </c:pt>
                <c:pt idx="2468">
                  <c:v>-2.9763000000000001E-2</c:v>
                </c:pt>
                <c:pt idx="2469">
                  <c:v>-2.9631000000000001E-2</c:v>
                </c:pt>
                <c:pt idx="2470">
                  <c:v>-2.9499000000000001E-2</c:v>
                </c:pt>
                <c:pt idx="2471">
                  <c:v>-2.9366E-2</c:v>
                </c:pt>
                <c:pt idx="2472">
                  <c:v>-2.9234E-2</c:v>
                </c:pt>
                <c:pt idx="2473">
                  <c:v>-2.9100999999999998E-2</c:v>
                </c:pt>
                <c:pt idx="2474">
                  <c:v>-2.8968000000000001E-2</c:v>
                </c:pt>
                <c:pt idx="2475">
                  <c:v>-2.8835E-2</c:v>
                </c:pt>
                <c:pt idx="2476">
                  <c:v>-2.8701999999999998E-2</c:v>
                </c:pt>
                <c:pt idx="2477">
                  <c:v>-2.8569000000000001E-2</c:v>
                </c:pt>
                <c:pt idx="2478">
                  <c:v>-2.8434999999999998E-2</c:v>
                </c:pt>
                <c:pt idx="2479">
                  <c:v>-2.8302000000000001E-2</c:v>
                </c:pt>
                <c:pt idx="2480">
                  <c:v>-2.8167999999999999E-2</c:v>
                </c:pt>
                <c:pt idx="2481">
                  <c:v>-2.8035000000000001E-2</c:v>
                </c:pt>
                <c:pt idx="2482">
                  <c:v>-2.7900999999999999E-2</c:v>
                </c:pt>
                <c:pt idx="2483">
                  <c:v>-2.7768000000000001E-2</c:v>
                </c:pt>
                <c:pt idx="2484">
                  <c:v>-2.7633999999999999E-2</c:v>
                </c:pt>
                <c:pt idx="2485">
                  <c:v>-2.75E-2</c:v>
                </c:pt>
                <c:pt idx="2486">
                  <c:v>-2.7366000000000001E-2</c:v>
                </c:pt>
                <c:pt idx="2487">
                  <c:v>-2.7231999999999999E-2</c:v>
                </c:pt>
                <c:pt idx="2488">
                  <c:v>-2.7099000000000002E-2</c:v>
                </c:pt>
                <c:pt idx="2489">
                  <c:v>-2.6964999999999999E-2</c:v>
                </c:pt>
                <c:pt idx="2490">
                  <c:v>-2.6831000000000001E-2</c:v>
                </c:pt>
                <c:pt idx="2491">
                  <c:v>-2.6696999999999999E-2</c:v>
                </c:pt>
                <c:pt idx="2492">
                  <c:v>-2.6563E-2</c:v>
                </c:pt>
                <c:pt idx="2493">
                  <c:v>-2.6429999999999999E-2</c:v>
                </c:pt>
                <c:pt idx="2494">
                  <c:v>-2.6296E-2</c:v>
                </c:pt>
                <c:pt idx="2495">
                  <c:v>-2.6162000000000001E-2</c:v>
                </c:pt>
                <c:pt idx="2496">
                  <c:v>-2.6029E-2</c:v>
                </c:pt>
                <c:pt idx="2497">
                  <c:v>-2.5895000000000001E-2</c:v>
                </c:pt>
                <c:pt idx="2498">
                  <c:v>-2.5762E-2</c:v>
                </c:pt>
                <c:pt idx="2499">
                  <c:v>-2.5628000000000001E-2</c:v>
                </c:pt>
                <c:pt idx="2500">
                  <c:v>-2.5495E-2</c:v>
                </c:pt>
                <c:pt idx="2501">
                  <c:v>-2.5361999999999999E-2</c:v>
                </c:pt>
                <c:pt idx="2502">
                  <c:v>-2.5229000000000001E-2</c:v>
                </c:pt>
                <c:pt idx="2503">
                  <c:v>-2.5096E-2</c:v>
                </c:pt>
                <c:pt idx="2504">
                  <c:v>-2.4962999999999999E-2</c:v>
                </c:pt>
                <c:pt idx="2505">
                  <c:v>-2.4830000000000001E-2</c:v>
                </c:pt>
                <c:pt idx="2506">
                  <c:v>-2.4697E-2</c:v>
                </c:pt>
                <c:pt idx="2507">
                  <c:v>-2.4565E-2</c:v>
                </c:pt>
                <c:pt idx="2508">
                  <c:v>-2.4431999999999999E-2</c:v>
                </c:pt>
                <c:pt idx="2509">
                  <c:v>-2.4299999999999999E-2</c:v>
                </c:pt>
                <c:pt idx="2510">
                  <c:v>-2.4167999999999999E-2</c:v>
                </c:pt>
                <c:pt idx="2511">
                  <c:v>-2.4035999999999998E-2</c:v>
                </c:pt>
                <c:pt idx="2512">
                  <c:v>-2.3904000000000002E-2</c:v>
                </c:pt>
                <c:pt idx="2513">
                  <c:v>-2.3772999999999999E-2</c:v>
                </c:pt>
                <c:pt idx="2514">
                  <c:v>-2.3640999999999999E-2</c:v>
                </c:pt>
                <c:pt idx="2515">
                  <c:v>-2.351E-2</c:v>
                </c:pt>
                <c:pt idx="2516">
                  <c:v>-2.3379E-2</c:v>
                </c:pt>
                <c:pt idx="2517">
                  <c:v>-2.3248000000000001E-2</c:v>
                </c:pt>
                <c:pt idx="2518">
                  <c:v>-2.3118E-2</c:v>
                </c:pt>
                <c:pt idx="2519">
                  <c:v>-2.2987E-2</c:v>
                </c:pt>
                <c:pt idx="2520">
                  <c:v>-2.2856999999999999E-2</c:v>
                </c:pt>
                <c:pt idx="2521">
                  <c:v>-2.2727000000000001E-2</c:v>
                </c:pt>
                <c:pt idx="2522">
                  <c:v>-2.2596999999999999E-2</c:v>
                </c:pt>
                <c:pt idx="2523">
                  <c:v>-2.2467999999999998E-2</c:v>
                </c:pt>
                <c:pt idx="2524">
                  <c:v>-2.2338E-2</c:v>
                </c:pt>
                <c:pt idx="2525">
                  <c:v>-2.2209E-2</c:v>
                </c:pt>
                <c:pt idx="2526">
                  <c:v>-2.2081E-2</c:v>
                </c:pt>
                <c:pt idx="2527">
                  <c:v>-2.1951999999999999E-2</c:v>
                </c:pt>
                <c:pt idx="2528">
                  <c:v>-2.1824E-2</c:v>
                </c:pt>
                <c:pt idx="2529">
                  <c:v>-2.1696E-2</c:v>
                </c:pt>
                <c:pt idx="2530">
                  <c:v>-2.1568E-2</c:v>
                </c:pt>
                <c:pt idx="2531">
                  <c:v>-2.1441000000000002E-2</c:v>
                </c:pt>
                <c:pt idx="2532">
                  <c:v>-2.1314E-2</c:v>
                </c:pt>
                <c:pt idx="2533">
                  <c:v>-2.1187000000000001E-2</c:v>
                </c:pt>
                <c:pt idx="2534">
                  <c:v>-2.1059999999999999E-2</c:v>
                </c:pt>
                <c:pt idx="2535">
                  <c:v>-2.0934000000000001E-2</c:v>
                </c:pt>
                <c:pt idx="2536">
                  <c:v>-2.0808E-2</c:v>
                </c:pt>
                <c:pt idx="2537">
                  <c:v>-2.0683E-2</c:v>
                </c:pt>
                <c:pt idx="2538">
                  <c:v>-2.0556999999999999E-2</c:v>
                </c:pt>
                <c:pt idx="2539">
                  <c:v>-2.0431999999999999E-2</c:v>
                </c:pt>
                <c:pt idx="2540">
                  <c:v>-2.0308E-2</c:v>
                </c:pt>
                <c:pt idx="2541">
                  <c:v>-2.0183E-2</c:v>
                </c:pt>
                <c:pt idx="2542">
                  <c:v>-2.0059E-2</c:v>
                </c:pt>
                <c:pt idx="2543">
                  <c:v>-1.9935999999999999E-2</c:v>
                </c:pt>
                <c:pt idx="2544">
                  <c:v>-1.9812E-2</c:v>
                </c:pt>
                <c:pt idx="2545">
                  <c:v>-1.9689000000000002E-2</c:v>
                </c:pt>
                <c:pt idx="2546">
                  <c:v>-1.9567000000000001E-2</c:v>
                </c:pt>
                <c:pt idx="2547">
                  <c:v>-1.9445E-2</c:v>
                </c:pt>
                <c:pt idx="2548">
                  <c:v>-1.9323E-2</c:v>
                </c:pt>
                <c:pt idx="2549">
                  <c:v>-1.9200999999999999E-2</c:v>
                </c:pt>
                <c:pt idx="2550">
                  <c:v>-1.908E-2</c:v>
                </c:pt>
                <c:pt idx="2551">
                  <c:v>-1.8959E-2</c:v>
                </c:pt>
                <c:pt idx="2552">
                  <c:v>-1.8839000000000002E-2</c:v>
                </c:pt>
                <c:pt idx="2553">
                  <c:v>-1.8719E-2</c:v>
                </c:pt>
                <c:pt idx="2554">
                  <c:v>-1.8599000000000001E-2</c:v>
                </c:pt>
                <c:pt idx="2555">
                  <c:v>-1.848E-2</c:v>
                </c:pt>
                <c:pt idx="2556">
                  <c:v>-1.8360999999999999E-2</c:v>
                </c:pt>
                <c:pt idx="2557">
                  <c:v>-1.8242000000000001E-2</c:v>
                </c:pt>
                <c:pt idx="2558">
                  <c:v>-1.8124000000000001E-2</c:v>
                </c:pt>
                <c:pt idx="2559">
                  <c:v>-1.8006000000000001E-2</c:v>
                </c:pt>
                <c:pt idx="2560">
                  <c:v>-1.7888999999999999E-2</c:v>
                </c:pt>
                <c:pt idx="2561">
                  <c:v>-1.7772E-2</c:v>
                </c:pt>
                <c:pt idx="2562">
                  <c:v>-1.7656000000000002E-2</c:v>
                </c:pt>
                <c:pt idx="2563">
                  <c:v>-1.7538999999999999E-2</c:v>
                </c:pt>
                <c:pt idx="2564">
                  <c:v>-1.7423999999999999E-2</c:v>
                </c:pt>
                <c:pt idx="2565">
                  <c:v>-1.7308E-2</c:v>
                </c:pt>
                <c:pt idx="2566">
                  <c:v>-1.7193E-2</c:v>
                </c:pt>
                <c:pt idx="2567">
                  <c:v>-1.7079E-2</c:v>
                </c:pt>
                <c:pt idx="2568">
                  <c:v>-1.6965000000000001E-2</c:v>
                </c:pt>
                <c:pt idx="2569">
                  <c:v>-1.6851000000000001E-2</c:v>
                </c:pt>
                <c:pt idx="2570">
                  <c:v>-1.6737999999999999E-2</c:v>
                </c:pt>
                <c:pt idx="2571">
                  <c:v>-1.6625000000000001E-2</c:v>
                </c:pt>
                <c:pt idx="2572">
                  <c:v>-1.6513E-2</c:v>
                </c:pt>
                <c:pt idx="2573">
                  <c:v>-1.6400000000000001E-2</c:v>
                </c:pt>
                <c:pt idx="2574">
                  <c:v>-1.6289000000000001E-2</c:v>
                </c:pt>
                <c:pt idx="2575">
                  <c:v>-1.6178000000000001E-2</c:v>
                </c:pt>
                <c:pt idx="2576">
                  <c:v>-1.6067000000000001E-2</c:v>
                </c:pt>
                <c:pt idx="2577">
                  <c:v>-1.5956999999999999E-2</c:v>
                </c:pt>
                <c:pt idx="2578">
                  <c:v>-1.5847E-2</c:v>
                </c:pt>
                <c:pt idx="2579">
                  <c:v>-1.5737000000000001E-2</c:v>
                </c:pt>
                <c:pt idx="2580">
                  <c:v>-1.5628E-2</c:v>
                </c:pt>
                <c:pt idx="2581">
                  <c:v>-1.5519E-2</c:v>
                </c:pt>
                <c:pt idx="2582">
                  <c:v>-1.5410999999999999E-2</c:v>
                </c:pt>
                <c:pt idx="2583">
                  <c:v>-1.5303000000000001E-2</c:v>
                </c:pt>
                <c:pt idx="2584">
                  <c:v>-1.5195999999999999E-2</c:v>
                </c:pt>
                <c:pt idx="2585">
                  <c:v>-1.5089E-2</c:v>
                </c:pt>
                <c:pt idx="2586">
                  <c:v>-1.4983E-2</c:v>
                </c:pt>
                <c:pt idx="2587">
                  <c:v>-1.4876E-2</c:v>
                </c:pt>
                <c:pt idx="2588">
                  <c:v>-1.4770999999999999E-2</c:v>
                </c:pt>
                <c:pt idx="2589">
                  <c:v>-1.4664999999999999E-2</c:v>
                </c:pt>
                <c:pt idx="2590">
                  <c:v>-1.4560999999999999E-2</c:v>
                </c:pt>
                <c:pt idx="2591">
                  <c:v>-1.4456E-2</c:v>
                </c:pt>
                <c:pt idx="2592">
                  <c:v>-1.4352E-2</c:v>
                </c:pt>
                <c:pt idx="2593">
                  <c:v>-1.4249E-2</c:v>
                </c:pt>
                <c:pt idx="2594">
                  <c:v>-1.4146000000000001E-2</c:v>
                </c:pt>
                <c:pt idx="2595">
                  <c:v>-1.4043E-2</c:v>
                </c:pt>
                <c:pt idx="2596">
                  <c:v>-1.3941E-2</c:v>
                </c:pt>
                <c:pt idx="2597">
                  <c:v>-1.3839000000000001E-2</c:v>
                </c:pt>
                <c:pt idx="2598">
                  <c:v>-1.3736999999999999E-2</c:v>
                </c:pt>
                <c:pt idx="2599">
                  <c:v>-1.3636000000000001E-2</c:v>
                </c:pt>
                <c:pt idx="2600">
                  <c:v>-1.3535999999999999E-2</c:v>
                </c:pt>
                <c:pt idx="2601">
                  <c:v>-1.3436E-2</c:v>
                </c:pt>
                <c:pt idx="2602">
                  <c:v>-1.3336000000000001E-2</c:v>
                </c:pt>
                <c:pt idx="2603">
                  <c:v>-1.3236E-2</c:v>
                </c:pt>
                <c:pt idx="2604">
                  <c:v>-1.3138E-2</c:v>
                </c:pt>
                <c:pt idx="2605">
                  <c:v>-1.3039E-2</c:v>
                </c:pt>
                <c:pt idx="2606">
                  <c:v>-1.2940999999999999E-2</c:v>
                </c:pt>
                <c:pt idx="2607">
                  <c:v>-1.2843E-2</c:v>
                </c:pt>
                <c:pt idx="2608">
                  <c:v>-1.2746E-2</c:v>
                </c:pt>
                <c:pt idx="2609">
                  <c:v>-1.2649000000000001E-2</c:v>
                </c:pt>
                <c:pt idx="2610">
                  <c:v>-1.2553E-2</c:v>
                </c:pt>
                <c:pt idx="2611">
                  <c:v>-1.2456999999999999E-2</c:v>
                </c:pt>
                <c:pt idx="2612">
                  <c:v>-1.2361E-2</c:v>
                </c:pt>
                <c:pt idx="2613">
                  <c:v>-1.2266000000000001E-2</c:v>
                </c:pt>
                <c:pt idx="2614">
                  <c:v>-1.2172000000000001E-2</c:v>
                </c:pt>
                <c:pt idx="2615">
                  <c:v>-1.2076999999999999E-2</c:v>
                </c:pt>
                <c:pt idx="2616">
                  <c:v>-1.1983000000000001E-2</c:v>
                </c:pt>
                <c:pt idx="2617">
                  <c:v>-1.189E-2</c:v>
                </c:pt>
                <c:pt idx="2618">
                  <c:v>-1.1797E-2</c:v>
                </c:pt>
                <c:pt idx="2619">
                  <c:v>-1.1704000000000001E-2</c:v>
                </c:pt>
                <c:pt idx="2620">
                  <c:v>-1.1612000000000001E-2</c:v>
                </c:pt>
                <c:pt idx="2621">
                  <c:v>-1.1520000000000001E-2</c:v>
                </c:pt>
                <c:pt idx="2622">
                  <c:v>-1.1428000000000001E-2</c:v>
                </c:pt>
                <c:pt idx="2623">
                  <c:v>-1.1337E-2</c:v>
                </c:pt>
                <c:pt idx="2624">
                  <c:v>-1.1247E-2</c:v>
                </c:pt>
                <c:pt idx="2625">
                  <c:v>-1.1155999999999999E-2</c:v>
                </c:pt>
                <c:pt idx="2626">
                  <c:v>-1.1067E-2</c:v>
                </c:pt>
                <c:pt idx="2627">
                  <c:v>-1.0977000000000001E-2</c:v>
                </c:pt>
                <c:pt idx="2628">
                  <c:v>-1.0888E-2</c:v>
                </c:pt>
                <c:pt idx="2629">
                  <c:v>-1.0799E-2</c:v>
                </c:pt>
                <c:pt idx="2630">
                  <c:v>-1.0711E-2</c:v>
                </c:pt>
                <c:pt idx="2631">
                  <c:v>-1.0623E-2</c:v>
                </c:pt>
                <c:pt idx="2632">
                  <c:v>-1.0536E-2</c:v>
                </c:pt>
                <c:pt idx="2633">
                  <c:v>-1.0449E-2</c:v>
                </c:pt>
                <c:pt idx="2634">
                  <c:v>-1.0362E-2</c:v>
                </c:pt>
                <c:pt idx="2635">
                  <c:v>-1.0276E-2</c:v>
                </c:pt>
                <c:pt idx="2636">
                  <c:v>-1.0189999999999999E-2</c:v>
                </c:pt>
                <c:pt idx="2637">
                  <c:v>-1.0104E-2</c:v>
                </c:pt>
                <c:pt idx="2638">
                  <c:v>-1.0019E-2</c:v>
                </c:pt>
                <c:pt idx="2639">
                  <c:v>-9.9340000000000001E-3</c:v>
                </c:pt>
                <c:pt idx="2640">
                  <c:v>-9.8499999999999994E-3</c:v>
                </c:pt>
                <c:pt idx="2641">
                  <c:v>-9.7660000000000004E-3</c:v>
                </c:pt>
                <c:pt idx="2642">
                  <c:v>-9.6819999999999996E-3</c:v>
                </c:pt>
                <c:pt idx="2643">
                  <c:v>-9.5989999999999999E-3</c:v>
                </c:pt>
                <c:pt idx="2644">
                  <c:v>-9.5160000000000002E-3</c:v>
                </c:pt>
                <c:pt idx="2645">
                  <c:v>-9.4339999999999997E-3</c:v>
                </c:pt>
                <c:pt idx="2646">
                  <c:v>-9.3519999999999992E-3</c:v>
                </c:pt>
                <c:pt idx="2647">
                  <c:v>-9.2700000000000005E-3</c:v>
                </c:pt>
                <c:pt idx="2648">
                  <c:v>-9.188E-3</c:v>
                </c:pt>
                <c:pt idx="2649">
                  <c:v>-9.1070000000000005E-3</c:v>
                </c:pt>
                <c:pt idx="2650">
                  <c:v>-9.0270000000000003E-3</c:v>
                </c:pt>
                <c:pt idx="2651">
                  <c:v>-8.9460000000000008E-3</c:v>
                </c:pt>
                <c:pt idx="2652">
                  <c:v>-8.8660000000000006E-3</c:v>
                </c:pt>
                <c:pt idx="2653">
                  <c:v>-8.7869999999999997E-3</c:v>
                </c:pt>
                <c:pt idx="2654">
                  <c:v>-8.7069999999999995E-3</c:v>
                </c:pt>
                <c:pt idx="2655">
                  <c:v>-8.6289999999999995E-3</c:v>
                </c:pt>
                <c:pt idx="2656">
                  <c:v>-8.5500000000000003E-3</c:v>
                </c:pt>
                <c:pt idx="2657">
                  <c:v>-8.4720000000000004E-3</c:v>
                </c:pt>
                <c:pt idx="2658">
                  <c:v>-8.3940000000000004E-3</c:v>
                </c:pt>
                <c:pt idx="2659">
                  <c:v>-8.3160000000000005E-3</c:v>
                </c:pt>
                <c:pt idx="2660">
                  <c:v>-8.2389999999999998E-3</c:v>
                </c:pt>
                <c:pt idx="2661">
                  <c:v>-8.1620000000000009E-3</c:v>
                </c:pt>
                <c:pt idx="2662">
                  <c:v>-8.0859999999999994E-3</c:v>
                </c:pt>
                <c:pt idx="2663">
                  <c:v>-8.0090000000000005E-3</c:v>
                </c:pt>
                <c:pt idx="2664">
                  <c:v>-7.9340000000000001E-3</c:v>
                </c:pt>
                <c:pt idx="2665">
                  <c:v>-7.8580000000000004E-3</c:v>
                </c:pt>
                <c:pt idx="2666">
                  <c:v>-7.783E-3</c:v>
                </c:pt>
                <c:pt idx="2667">
                  <c:v>-7.7079999999999996E-3</c:v>
                </c:pt>
                <c:pt idx="2668">
                  <c:v>-7.633E-3</c:v>
                </c:pt>
                <c:pt idx="2669">
                  <c:v>-7.5589999999999997E-3</c:v>
                </c:pt>
                <c:pt idx="2670">
                  <c:v>-7.4850000000000003E-3</c:v>
                </c:pt>
                <c:pt idx="2671">
                  <c:v>-7.4110000000000001E-3</c:v>
                </c:pt>
                <c:pt idx="2672">
                  <c:v>-7.3379999999999999E-3</c:v>
                </c:pt>
                <c:pt idx="2673">
                  <c:v>-7.2649999999999998E-3</c:v>
                </c:pt>
                <c:pt idx="2674">
                  <c:v>-7.1919999999999996E-3</c:v>
                </c:pt>
                <c:pt idx="2675">
                  <c:v>-7.1199999999999996E-3</c:v>
                </c:pt>
                <c:pt idx="2676">
                  <c:v>-7.0470000000000003E-3</c:v>
                </c:pt>
                <c:pt idx="2677">
                  <c:v>-6.9760000000000004E-3</c:v>
                </c:pt>
                <c:pt idx="2678">
                  <c:v>-6.9040000000000004E-3</c:v>
                </c:pt>
                <c:pt idx="2679">
                  <c:v>-6.8329999999999997E-3</c:v>
                </c:pt>
                <c:pt idx="2680">
                  <c:v>-6.7619999999999998E-3</c:v>
                </c:pt>
                <c:pt idx="2681">
                  <c:v>-6.6909999999999999E-3</c:v>
                </c:pt>
                <c:pt idx="2682">
                  <c:v>-6.6210000000000001E-3</c:v>
                </c:pt>
                <c:pt idx="2683">
                  <c:v>-6.5500000000000003E-3</c:v>
                </c:pt>
                <c:pt idx="2684">
                  <c:v>-6.4809999999999998E-3</c:v>
                </c:pt>
                <c:pt idx="2685">
                  <c:v>-6.411E-3</c:v>
                </c:pt>
                <c:pt idx="2686">
                  <c:v>-6.3420000000000004E-3</c:v>
                </c:pt>
                <c:pt idx="2687">
                  <c:v>-6.2729999999999999E-3</c:v>
                </c:pt>
                <c:pt idx="2688">
                  <c:v>-6.2040000000000003E-3</c:v>
                </c:pt>
                <c:pt idx="2689">
                  <c:v>-6.1349999999999998E-3</c:v>
                </c:pt>
                <c:pt idx="2690">
                  <c:v>-6.0670000000000003E-3</c:v>
                </c:pt>
                <c:pt idx="2691">
                  <c:v>-5.999E-3</c:v>
                </c:pt>
                <c:pt idx="2692">
                  <c:v>-5.9309999999999996E-3</c:v>
                </c:pt>
                <c:pt idx="2693">
                  <c:v>-5.8640000000000003E-3</c:v>
                </c:pt>
                <c:pt idx="2694">
                  <c:v>-5.7970000000000001E-3</c:v>
                </c:pt>
                <c:pt idx="2695">
                  <c:v>-5.7299999999999999E-3</c:v>
                </c:pt>
                <c:pt idx="2696">
                  <c:v>-5.6629999999999996E-3</c:v>
                </c:pt>
                <c:pt idx="2697">
                  <c:v>-5.5960000000000003E-3</c:v>
                </c:pt>
                <c:pt idx="2698">
                  <c:v>-5.5300000000000002E-3</c:v>
                </c:pt>
                <c:pt idx="2699">
                  <c:v>-5.4640000000000001E-3</c:v>
                </c:pt>
                <c:pt idx="2700">
                  <c:v>-5.398E-3</c:v>
                </c:pt>
                <c:pt idx="2701">
                  <c:v>-5.3330000000000001E-3</c:v>
                </c:pt>
                <c:pt idx="2702">
                  <c:v>-5.267E-3</c:v>
                </c:pt>
                <c:pt idx="2703">
                  <c:v>-5.202E-3</c:v>
                </c:pt>
                <c:pt idx="2704">
                  <c:v>-5.1370000000000001E-3</c:v>
                </c:pt>
                <c:pt idx="2705">
                  <c:v>-5.0730000000000003E-3</c:v>
                </c:pt>
                <c:pt idx="2706">
                  <c:v>-5.0080000000000003E-3</c:v>
                </c:pt>
                <c:pt idx="2707">
                  <c:v>-4.9439999999999996E-3</c:v>
                </c:pt>
                <c:pt idx="2708">
                  <c:v>-4.8799999999999998E-3</c:v>
                </c:pt>
                <c:pt idx="2709">
                  <c:v>-4.8170000000000001E-3</c:v>
                </c:pt>
                <c:pt idx="2710">
                  <c:v>-4.7530000000000003E-3</c:v>
                </c:pt>
                <c:pt idx="2711">
                  <c:v>-4.6899999999999997E-3</c:v>
                </c:pt>
                <c:pt idx="2712">
                  <c:v>-4.627E-3</c:v>
                </c:pt>
                <c:pt idx="2713">
                  <c:v>-4.5640000000000003E-3</c:v>
                </c:pt>
                <c:pt idx="2714">
                  <c:v>-4.5009999999999998E-3</c:v>
                </c:pt>
                <c:pt idx="2715">
                  <c:v>-4.4390000000000002E-3</c:v>
                </c:pt>
                <c:pt idx="2716">
                  <c:v>-4.3759999999999997E-3</c:v>
                </c:pt>
                <c:pt idx="2717">
                  <c:v>-4.3140000000000001E-3</c:v>
                </c:pt>
                <c:pt idx="2718">
                  <c:v>-4.2519999999999997E-3</c:v>
                </c:pt>
                <c:pt idx="2719">
                  <c:v>-4.1910000000000003E-3</c:v>
                </c:pt>
                <c:pt idx="2720">
                  <c:v>-4.1289999999999999E-3</c:v>
                </c:pt>
                <c:pt idx="2721">
                  <c:v>-4.0679999999999996E-3</c:v>
                </c:pt>
                <c:pt idx="2722">
                  <c:v>-4.0070000000000001E-3</c:v>
                </c:pt>
                <c:pt idx="2723">
                  <c:v>-3.9459999999999999E-3</c:v>
                </c:pt>
                <c:pt idx="2724">
                  <c:v>-3.885E-3</c:v>
                </c:pt>
                <c:pt idx="2725">
                  <c:v>-3.8240000000000001E-3</c:v>
                </c:pt>
                <c:pt idx="2726">
                  <c:v>-3.764E-3</c:v>
                </c:pt>
                <c:pt idx="2727">
                  <c:v>-3.7039999999999998E-3</c:v>
                </c:pt>
                <c:pt idx="2728">
                  <c:v>-3.643E-3</c:v>
                </c:pt>
                <c:pt idx="2729">
                  <c:v>-3.5839999999999999E-3</c:v>
                </c:pt>
                <c:pt idx="2730">
                  <c:v>-3.5239999999999998E-3</c:v>
                </c:pt>
                <c:pt idx="2731">
                  <c:v>-3.4640000000000001E-3</c:v>
                </c:pt>
                <c:pt idx="2732">
                  <c:v>-3.405E-3</c:v>
                </c:pt>
                <c:pt idx="2733">
                  <c:v>-3.3449999999999999E-3</c:v>
                </c:pt>
                <c:pt idx="2734">
                  <c:v>-3.2859999999999999E-3</c:v>
                </c:pt>
                <c:pt idx="2735">
                  <c:v>-3.2269999999999998E-3</c:v>
                </c:pt>
                <c:pt idx="2736">
                  <c:v>-3.1679999999999998E-3</c:v>
                </c:pt>
                <c:pt idx="2737">
                  <c:v>-3.1099999999999999E-3</c:v>
                </c:pt>
                <c:pt idx="2738">
                  <c:v>-3.0509999999999999E-3</c:v>
                </c:pt>
                <c:pt idx="2739">
                  <c:v>-2.993E-3</c:v>
                </c:pt>
                <c:pt idx="2740">
                  <c:v>-2.934E-3</c:v>
                </c:pt>
                <c:pt idx="2741">
                  <c:v>-2.8760000000000001E-3</c:v>
                </c:pt>
                <c:pt idx="2742">
                  <c:v>-2.8180000000000002E-3</c:v>
                </c:pt>
                <c:pt idx="2743">
                  <c:v>-2.7599999999999999E-3</c:v>
                </c:pt>
                <c:pt idx="2744">
                  <c:v>-2.7030000000000001E-3</c:v>
                </c:pt>
                <c:pt idx="2745">
                  <c:v>-2.6450000000000002E-3</c:v>
                </c:pt>
                <c:pt idx="2746">
                  <c:v>-2.5869999999999999E-3</c:v>
                </c:pt>
                <c:pt idx="2747">
                  <c:v>-2.5300000000000001E-3</c:v>
                </c:pt>
                <c:pt idx="2748">
                  <c:v>-2.4729999999999999E-3</c:v>
                </c:pt>
                <c:pt idx="2749">
                  <c:v>-2.4160000000000002E-3</c:v>
                </c:pt>
                <c:pt idx="2750">
                  <c:v>-2.3579999999999999E-3</c:v>
                </c:pt>
                <c:pt idx="2751">
                  <c:v>-2.3010000000000001E-3</c:v>
                </c:pt>
                <c:pt idx="2752">
                  <c:v>-2.245E-3</c:v>
                </c:pt>
                <c:pt idx="2753">
                  <c:v>-2.1879999999999998E-3</c:v>
                </c:pt>
                <c:pt idx="2754">
                  <c:v>-2.1310000000000001E-3</c:v>
                </c:pt>
                <c:pt idx="2755">
                  <c:v>-2.075E-3</c:v>
                </c:pt>
                <c:pt idx="2756">
                  <c:v>-2.0179999999999998E-3</c:v>
                </c:pt>
                <c:pt idx="2757">
                  <c:v>-1.9620000000000002E-3</c:v>
                </c:pt>
                <c:pt idx="2758">
                  <c:v>-1.9059999999999999E-3</c:v>
                </c:pt>
                <c:pt idx="2759">
                  <c:v>-1.8489999999999999E-3</c:v>
                </c:pt>
                <c:pt idx="2760">
                  <c:v>-1.7930000000000001E-3</c:v>
                </c:pt>
                <c:pt idx="2761">
                  <c:v>-1.737E-3</c:v>
                </c:pt>
                <c:pt idx="2762">
                  <c:v>-1.681E-3</c:v>
                </c:pt>
                <c:pt idx="2763">
                  <c:v>-1.6249999999999999E-3</c:v>
                </c:pt>
                <c:pt idx="2764">
                  <c:v>-1.57E-3</c:v>
                </c:pt>
                <c:pt idx="2765">
                  <c:v>-1.5139999999999999E-3</c:v>
                </c:pt>
                <c:pt idx="2766">
                  <c:v>-1.4580000000000001E-3</c:v>
                </c:pt>
                <c:pt idx="2767">
                  <c:v>-1.403E-3</c:v>
                </c:pt>
                <c:pt idx="2768">
                  <c:v>-1.3470000000000001E-3</c:v>
                </c:pt>
                <c:pt idx="2769">
                  <c:v>-1.292E-3</c:v>
                </c:pt>
                <c:pt idx="2770">
                  <c:v>-1.2359999999999999E-3</c:v>
                </c:pt>
                <c:pt idx="2771">
                  <c:v>-1.181E-3</c:v>
                </c:pt>
                <c:pt idx="2772">
                  <c:v>-1.126E-3</c:v>
                </c:pt>
                <c:pt idx="2773">
                  <c:v>-1.07E-3</c:v>
                </c:pt>
                <c:pt idx="2774">
                  <c:v>-1.0150000000000001E-3</c:v>
                </c:pt>
                <c:pt idx="2775">
                  <c:v>-9.6000000000000002E-4</c:v>
                </c:pt>
                <c:pt idx="2776">
                  <c:v>-9.0499999999999999E-4</c:v>
                </c:pt>
                <c:pt idx="2777">
                  <c:v>-8.4999999999999995E-4</c:v>
                </c:pt>
                <c:pt idx="2778">
                  <c:v>-7.9500000000000003E-4</c:v>
                </c:pt>
                <c:pt idx="2779">
                  <c:v>-7.3999999999999999E-4</c:v>
                </c:pt>
                <c:pt idx="2780">
                  <c:v>-6.8499999999999995E-4</c:v>
                </c:pt>
                <c:pt idx="2781">
                  <c:v>-6.3000000000000003E-4</c:v>
                </c:pt>
                <c:pt idx="2782">
                  <c:v>-5.7499999999999999E-4</c:v>
                </c:pt>
                <c:pt idx="2783">
                  <c:v>-5.1999999999999995E-4</c:v>
                </c:pt>
                <c:pt idx="2784">
                  <c:v>-4.6500000000000003E-4</c:v>
                </c:pt>
                <c:pt idx="2785">
                  <c:v>-4.1100000000000002E-4</c:v>
                </c:pt>
                <c:pt idx="2786">
                  <c:v>-3.5599999999999998E-4</c:v>
                </c:pt>
                <c:pt idx="2787">
                  <c:v>-3.01E-4</c:v>
                </c:pt>
                <c:pt idx="2788">
                  <c:v>-2.4600000000000002E-4</c:v>
                </c:pt>
                <c:pt idx="2789">
                  <c:v>-1.92E-4</c:v>
                </c:pt>
                <c:pt idx="2790">
                  <c:v>-1.37E-4</c:v>
                </c:pt>
                <c:pt idx="2791">
                  <c:v>-8.2000000000000001E-5</c:v>
                </c:pt>
                <c:pt idx="2792">
                  <c:v>-2.6999999999999999E-5</c:v>
                </c:pt>
                <c:pt idx="2793">
                  <c:v>2.6999999999999999E-5</c:v>
                </c:pt>
                <c:pt idx="2794">
                  <c:v>8.2000000000000001E-5</c:v>
                </c:pt>
                <c:pt idx="2795">
                  <c:v>1.37E-4</c:v>
                </c:pt>
                <c:pt idx="2796">
                  <c:v>1.92E-4</c:v>
                </c:pt>
                <c:pt idx="2797">
                  <c:v>2.4600000000000002E-4</c:v>
                </c:pt>
                <c:pt idx="2798">
                  <c:v>3.01E-4</c:v>
                </c:pt>
                <c:pt idx="2799">
                  <c:v>3.5599999999999998E-4</c:v>
                </c:pt>
                <c:pt idx="2800">
                  <c:v>4.1100000000000002E-4</c:v>
                </c:pt>
                <c:pt idx="2801">
                  <c:v>4.66E-4</c:v>
                </c:pt>
                <c:pt idx="2802">
                  <c:v>5.1999999999999995E-4</c:v>
                </c:pt>
                <c:pt idx="2803">
                  <c:v>5.7499999999999999E-4</c:v>
                </c:pt>
                <c:pt idx="2804">
                  <c:v>6.3000000000000003E-4</c:v>
                </c:pt>
                <c:pt idx="2805">
                  <c:v>6.8499999999999995E-4</c:v>
                </c:pt>
                <c:pt idx="2806">
                  <c:v>7.3999999999999999E-4</c:v>
                </c:pt>
                <c:pt idx="2807">
                  <c:v>7.9500000000000003E-4</c:v>
                </c:pt>
                <c:pt idx="2808">
                  <c:v>8.4999999999999995E-4</c:v>
                </c:pt>
                <c:pt idx="2809">
                  <c:v>9.0499999999999999E-4</c:v>
                </c:pt>
                <c:pt idx="2810">
                  <c:v>9.6000000000000002E-4</c:v>
                </c:pt>
                <c:pt idx="2811">
                  <c:v>1.0150000000000001E-3</c:v>
                </c:pt>
                <c:pt idx="2812">
                  <c:v>1.07E-3</c:v>
                </c:pt>
                <c:pt idx="2813">
                  <c:v>1.126E-3</c:v>
                </c:pt>
                <c:pt idx="2814">
                  <c:v>1.181E-3</c:v>
                </c:pt>
                <c:pt idx="2815">
                  <c:v>1.2359999999999999E-3</c:v>
                </c:pt>
                <c:pt idx="2816">
                  <c:v>1.292E-3</c:v>
                </c:pt>
                <c:pt idx="2817">
                  <c:v>1.3470000000000001E-3</c:v>
                </c:pt>
                <c:pt idx="2818">
                  <c:v>1.403E-3</c:v>
                </c:pt>
                <c:pt idx="2819">
                  <c:v>1.4580000000000001E-3</c:v>
                </c:pt>
                <c:pt idx="2820">
                  <c:v>1.5139999999999999E-3</c:v>
                </c:pt>
                <c:pt idx="2821">
                  <c:v>1.57E-3</c:v>
                </c:pt>
                <c:pt idx="2822">
                  <c:v>1.6249999999999999E-3</c:v>
                </c:pt>
                <c:pt idx="2823">
                  <c:v>1.681E-3</c:v>
                </c:pt>
                <c:pt idx="2824">
                  <c:v>1.737E-3</c:v>
                </c:pt>
                <c:pt idx="2825">
                  <c:v>1.7930000000000001E-3</c:v>
                </c:pt>
                <c:pt idx="2826">
                  <c:v>1.8489999999999999E-3</c:v>
                </c:pt>
                <c:pt idx="2827">
                  <c:v>1.9059999999999999E-3</c:v>
                </c:pt>
                <c:pt idx="2828">
                  <c:v>1.9620000000000002E-3</c:v>
                </c:pt>
                <c:pt idx="2829">
                  <c:v>2.0179999999999998E-3</c:v>
                </c:pt>
                <c:pt idx="2830">
                  <c:v>2.075E-3</c:v>
                </c:pt>
                <c:pt idx="2831">
                  <c:v>2.1310000000000001E-3</c:v>
                </c:pt>
                <c:pt idx="2832">
                  <c:v>2.1879999999999998E-3</c:v>
                </c:pt>
                <c:pt idx="2833">
                  <c:v>2.245E-3</c:v>
                </c:pt>
                <c:pt idx="2834">
                  <c:v>2.3019999999999998E-3</c:v>
                </c:pt>
                <c:pt idx="2835">
                  <c:v>2.359E-3</c:v>
                </c:pt>
                <c:pt idx="2836">
                  <c:v>2.4160000000000002E-3</c:v>
                </c:pt>
                <c:pt idx="2837">
                  <c:v>2.4729999999999999E-3</c:v>
                </c:pt>
                <c:pt idx="2838">
                  <c:v>2.5300000000000001E-3</c:v>
                </c:pt>
                <c:pt idx="2839">
                  <c:v>2.588E-3</c:v>
                </c:pt>
                <c:pt idx="2840">
                  <c:v>2.6450000000000002E-3</c:v>
                </c:pt>
                <c:pt idx="2841">
                  <c:v>2.7030000000000001E-3</c:v>
                </c:pt>
                <c:pt idx="2842">
                  <c:v>2.761E-3</c:v>
                </c:pt>
                <c:pt idx="2843">
                  <c:v>2.8180000000000002E-3</c:v>
                </c:pt>
                <c:pt idx="2844">
                  <c:v>2.8760000000000001E-3</c:v>
                </c:pt>
                <c:pt idx="2845">
                  <c:v>2.9350000000000001E-3</c:v>
                </c:pt>
                <c:pt idx="2846">
                  <c:v>2.993E-3</c:v>
                </c:pt>
                <c:pt idx="2847">
                  <c:v>3.0509999999999999E-3</c:v>
                </c:pt>
                <c:pt idx="2848">
                  <c:v>3.1099999999999999E-3</c:v>
                </c:pt>
                <c:pt idx="2849">
                  <c:v>3.1689999999999999E-3</c:v>
                </c:pt>
                <c:pt idx="2850">
                  <c:v>3.2269999999999998E-3</c:v>
                </c:pt>
                <c:pt idx="2851">
                  <c:v>3.2859999999999999E-3</c:v>
                </c:pt>
                <c:pt idx="2852">
                  <c:v>3.346E-3</c:v>
                </c:pt>
                <c:pt idx="2853">
                  <c:v>3.405E-3</c:v>
                </c:pt>
                <c:pt idx="2854">
                  <c:v>3.4640000000000001E-3</c:v>
                </c:pt>
                <c:pt idx="2855">
                  <c:v>3.5239999999999998E-3</c:v>
                </c:pt>
                <c:pt idx="2856">
                  <c:v>3.5839999999999999E-3</c:v>
                </c:pt>
                <c:pt idx="2857">
                  <c:v>3.6440000000000001E-3</c:v>
                </c:pt>
                <c:pt idx="2858">
                  <c:v>3.7039999999999998E-3</c:v>
                </c:pt>
                <c:pt idx="2859">
                  <c:v>3.764E-3</c:v>
                </c:pt>
                <c:pt idx="2860">
                  <c:v>3.8240000000000001E-3</c:v>
                </c:pt>
                <c:pt idx="2861">
                  <c:v>3.885E-3</c:v>
                </c:pt>
                <c:pt idx="2862">
                  <c:v>3.9459999999999999E-3</c:v>
                </c:pt>
                <c:pt idx="2863">
                  <c:v>4.0070000000000001E-3</c:v>
                </c:pt>
                <c:pt idx="2864">
                  <c:v>4.0679999999999996E-3</c:v>
                </c:pt>
                <c:pt idx="2865">
                  <c:v>4.1289999999999999E-3</c:v>
                </c:pt>
                <c:pt idx="2866">
                  <c:v>4.1910000000000003E-3</c:v>
                </c:pt>
                <c:pt idx="2867">
                  <c:v>4.2519999999999997E-3</c:v>
                </c:pt>
                <c:pt idx="2868">
                  <c:v>4.3140000000000001E-3</c:v>
                </c:pt>
                <c:pt idx="2869">
                  <c:v>4.3759999999999997E-3</c:v>
                </c:pt>
                <c:pt idx="2870">
                  <c:v>4.4390000000000002E-3</c:v>
                </c:pt>
                <c:pt idx="2871">
                  <c:v>4.5009999999999998E-3</c:v>
                </c:pt>
                <c:pt idx="2872">
                  <c:v>4.5640000000000003E-3</c:v>
                </c:pt>
                <c:pt idx="2873">
                  <c:v>4.627E-3</c:v>
                </c:pt>
                <c:pt idx="2874">
                  <c:v>4.6899999999999997E-3</c:v>
                </c:pt>
                <c:pt idx="2875">
                  <c:v>4.7530000000000003E-3</c:v>
                </c:pt>
                <c:pt idx="2876">
                  <c:v>4.8170000000000001E-3</c:v>
                </c:pt>
                <c:pt idx="2877">
                  <c:v>4.8799999999999998E-3</c:v>
                </c:pt>
                <c:pt idx="2878">
                  <c:v>4.9439999999999996E-3</c:v>
                </c:pt>
                <c:pt idx="2879">
                  <c:v>5.0080000000000003E-3</c:v>
                </c:pt>
                <c:pt idx="2880">
                  <c:v>5.0730000000000003E-3</c:v>
                </c:pt>
                <c:pt idx="2881">
                  <c:v>5.1370000000000001E-3</c:v>
                </c:pt>
                <c:pt idx="2882">
                  <c:v>5.202E-3</c:v>
                </c:pt>
                <c:pt idx="2883">
                  <c:v>5.267E-3</c:v>
                </c:pt>
                <c:pt idx="2884">
                  <c:v>5.3330000000000001E-3</c:v>
                </c:pt>
                <c:pt idx="2885">
                  <c:v>5.398E-3</c:v>
                </c:pt>
                <c:pt idx="2886">
                  <c:v>5.4640000000000001E-3</c:v>
                </c:pt>
                <c:pt idx="2887">
                  <c:v>5.5300000000000002E-3</c:v>
                </c:pt>
                <c:pt idx="2888">
                  <c:v>5.5960000000000003E-3</c:v>
                </c:pt>
                <c:pt idx="2889">
                  <c:v>5.6629999999999996E-3</c:v>
                </c:pt>
                <c:pt idx="2890">
                  <c:v>5.7289999999999997E-3</c:v>
                </c:pt>
                <c:pt idx="2891">
                  <c:v>5.7959999999999999E-3</c:v>
                </c:pt>
                <c:pt idx="2892">
                  <c:v>5.8640000000000003E-3</c:v>
                </c:pt>
                <c:pt idx="2893">
                  <c:v>5.9309999999999996E-3</c:v>
                </c:pt>
                <c:pt idx="2894">
                  <c:v>5.999E-3</c:v>
                </c:pt>
                <c:pt idx="2895">
                  <c:v>6.0670000000000003E-3</c:v>
                </c:pt>
                <c:pt idx="2896">
                  <c:v>6.1349999999999998E-3</c:v>
                </c:pt>
                <c:pt idx="2897">
                  <c:v>6.2040000000000003E-3</c:v>
                </c:pt>
                <c:pt idx="2898">
                  <c:v>6.2729999999999999E-3</c:v>
                </c:pt>
                <c:pt idx="2899">
                  <c:v>6.3420000000000004E-3</c:v>
                </c:pt>
                <c:pt idx="2900">
                  <c:v>6.411E-3</c:v>
                </c:pt>
                <c:pt idx="2901">
                  <c:v>6.4809999999999998E-3</c:v>
                </c:pt>
                <c:pt idx="2902">
                  <c:v>6.5510000000000004E-3</c:v>
                </c:pt>
                <c:pt idx="2903">
                  <c:v>6.6210000000000001E-3</c:v>
                </c:pt>
                <c:pt idx="2904">
                  <c:v>6.6909999999999999E-3</c:v>
                </c:pt>
                <c:pt idx="2905">
                  <c:v>6.7619999999999998E-3</c:v>
                </c:pt>
                <c:pt idx="2906">
                  <c:v>6.8329999999999997E-3</c:v>
                </c:pt>
                <c:pt idx="2907">
                  <c:v>6.9040000000000004E-3</c:v>
                </c:pt>
                <c:pt idx="2908">
                  <c:v>6.9760000000000004E-3</c:v>
                </c:pt>
                <c:pt idx="2909">
                  <c:v>7.0479999999999996E-3</c:v>
                </c:pt>
                <c:pt idx="2910">
                  <c:v>7.1199999999999996E-3</c:v>
                </c:pt>
                <c:pt idx="2911">
                  <c:v>7.1919999999999996E-3</c:v>
                </c:pt>
                <c:pt idx="2912">
                  <c:v>7.2649999999999998E-3</c:v>
                </c:pt>
                <c:pt idx="2913">
                  <c:v>7.3379999999999999E-3</c:v>
                </c:pt>
                <c:pt idx="2914">
                  <c:v>7.4120000000000002E-3</c:v>
                </c:pt>
                <c:pt idx="2915">
                  <c:v>7.4850000000000003E-3</c:v>
                </c:pt>
                <c:pt idx="2916">
                  <c:v>7.5589999999999997E-3</c:v>
                </c:pt>
                <c:pt idx="2917">
                  <c:v>7.6340000000000002E-3</c:v>
                </c:pt>
                <c:pt idx="2918">
                  <c:v>7.7079999999999996E-3</c:v>
                </c:pt>
                <c:pt idx="2919">
                  <c:v>7.783E-3</c:v>
                </c:pt>
                <c:pt idx="2920">
                  <c:v>7.8580000000000004E-3</c:v>
                </c:pt>
                <c:pt idx="2921">
                  <c:v>7.9340000000000001E-3</c:v>
                </c:pt>
                <c:pt idx="2922">
                  <c:v>8.0099999999999998E-3</c:v>
                </c:pt>
                <c:pt idx="2923">
                  <c:v>8.0859999999999994E-3</c:v>
                </c:pt>
                <c:pt idx="2924">
                  <c:v>8.1630000000000001E-3</c:v>
                </c:pt>
                <c:pt idx="2925">
                  <c:v>8.2389999999999998E-3</c:v>
                </c:pt>
                <c:pt idx="2926">
                  <c:v>8.3169999999999997E-3</c:v>
                </c:pt>
                <c:pt idx="2927">
                  <c:v>8.3940000000000004E-3</c:v>
                </c:pt>
                <c:pt idx="2928">
                  <c:v>8.4720000000000004E-3</c:v>
                </c:pt>
                <c:pt idx="2929">
                  <c:v>8.5500000000000003E-3</c:v>
                </c:pt>
                <c:pt idx="2930">
                  <c:v>8.6289999999999995E-3</c:v>
                </c:pt>
                <c:pt idx="2931">
                  <c:v>8.7080000000000005E-3</c:v>
                </c:pt>
                <c:pt idx="2932">
                  <c:v>8.7869999999999997E-3</c:v>
                </c:pt>
                <c:pt idx="2933">
                  <c:v>8.8669999999999999E-3</c:v>
                </c:pt>
                <c:pt idx="2934">
                  <c:v>8.9470000000000001E-3</c:v>
                </c:pt>
                <c:pt idx="2935">
                  <c:v>9.0270000000000003E-3</c:v>
                </c:pt>
                <c:pt idx="2936">
                  <c:v>9.1079999999999998E-3</c:v>
                </c:pt>
                <c:pt idx="2937">
                  <c:v>9.1889999999999993E-3</c:v>
                </c:pt>
                <c:pt idx="2938">
                  <c:v>9.2700000000000005E-3</c:v>
                </c:pt>
                <c:pt idx="2939">
                  <c:v>9.3519999999999992E-3</c:v>
                </c:pt>
                <c:pt idx="2940">
                  <c:v>9.4339999999999997E-3</c:v>
                </c:pt>
                <c:pt idx="2941">
                  <c:v>9.5160000000000002E-3</c:v>
                </c:pt>
                <c:pt idx="2942">
                  <c:v>9.5989999999999999E-3</c:v>
                </c:pt>
                <c:pt idx="2943">
                  <c:v>9.6819999999999996E-3</c:v>
                </c:pt>
                <c:pt idx="2944">
                  <c:v>9.7660000000000004E-3</c:v>
                </c:pt>
                <c:pt idx="2945">
                  <c:v>9.8499999999999994E-3</c:v>
                </c:pt>
                <c:pt idx="2946">
                  <c:v>9.9340000000000001E-3</c:v>
                </c:pt>
                <c:pt idx="2947">
                  <c:v>1.0019E-2</c:v>
                </c:pt>
                <c:pt idx="2948">
                  <c:v>1.0104E-2</c:v>
                </c:pt>
                <c:pt idx="2949">
                  <c:v>1.0189999999999999E-2</c:v>
                </c:pt>
                <c:pt idx="2950">
                  <c:v>1.0276E-2</c:v>
                </c:pt>
                <c:pt idx="2951">
                  <c:v>1.0362E-2</c:v>
                </c:pt>
                <c:pt idx="2952">
                  <c:v>1.0449E-2</c:v>
                </c:pt>
                <c:pt idx="2953">
                  <c:v>1.0536E-2</c:v>
                </c:pt>
                <c:pt idx="2954">
                  <c:v>1.0623E-2</c:v>
                </c:pt>
                <c:pt idx="2955">
                  <c:v>1.0711E-2</c:v>
                </c:pt>
                <c:pt idx="2956">
                  <c:v>1.0799E-2</c:v>
                </c:pt>
                <c:pt idx="2957">
                  <c:v>1.0888E-2</c:v>
                </c:pt>
                <c:pt idx="2958">
                  <c:v>1.0977000000000001E-2</c:v>
                </c:pt>
                <c:pt idx="2959">
                  <c:v>1.1065999999999999E-2</c:v>
                </c:pt>
                <c:pt idx="2960">
                  <c:v>1.1155999999999999E-2</c:v>
                </c:pt>
                <c:pt idx="2961">
                  <c:v>1.1246000000000001E-2</c:v>
                </c:pt>
                <c:pt idx="2962">
                  <c:v>1.1337E-2</c:v>
                </c:pt>
                <c:pt idx="2963">
                  <c:v>1.1428000000000001E-2</c:v>
                </c:pt>
                <c:pt idx="2964">
                  <c:v>1.1520000000000001E-2</c:v>
                </c:pt>
                <c:pt idx="2965">
                  <c:v>1.1611E-2</c:v>
                </c:pt>
                <c:pt idx="2966">
                  <c:v>1.1704000000000001E-2</c:v>
                </c:pt>
                <c:pt idx="2967">
                  <c:v>1.1795999999999999E-2</c:v>
                </c:pt>
                <c:pt idx="2968">
                  <c:v>1.189E-2</c:v>
                </c:pt>
                <c:pt idx="2969">
              